">
                  <c:v>0.50785024154589387</c:v>
                </c:pt>
                <c:pt idx="115">
                  <c:v>0.43038995651564027</c:v>
                </c:pt>
                <c:pt idx="116">
                  <c:v>0.43068396065692932</c:v>
                </c:pt>
                <c:pt idx="117">
                  <c:v>0.52428334517886765</c:v>
                </c:pt>
                <c:pt idx="118">
                  <c:v>0.47919750041111653</c:v>
                </c:pt>
                <c:pt idx="119">
                  <c:v>0.8873762376237625</c:v>
                </c:pt>
                <c:pt idx="120">
                  <c:v>0.52289156626506028</c:v>
                </c:pt>
                <c:pt idx="121">
                  <c:v>0.48357203032855928</c:v>
                </c:pt>
                <c:pt idx="122">
                  <c:v>0.52036474164133739</c:v>
                </c:pt>
                <c:pt idx="123">
                  <c:v>0.46571428571428569</c:v>
                </c:pt>
                <c:pt idx="124">
                  <c:v>0.74966971891941114</c:v>
                </c:pt>
                <c:pt idx="125">
                  <c:v>0.49992854080320126</c:v>
                </c:pt>
                <c:pt idx="126">
                  <c:v>0.74579499596448739</c:v>
                </c:pt>
                <c:pt idx="127">
                  <c:v>0.63842597052307082</c:v>
                </c:pt>
                <c:pt idx="128">
                  <c:v>0.5701114295402081</c:v>
                </c:pt>
                <c:pt idx="129">
                  <c:v>0.55772931366260436</c:v>
                </c:pt>
                <c:pt idx="130">
                  <c:v>0.89186625563196587</c:v>
                </c:pt>
                <c:pt idx="131">
                  <c:v>0.5139992981278324</c:v>
                </c:pt>
                <c:pt idx="132">
                  <c:v>0.41297061345389358</c:v>
                </c:pt>
                <c:pt idx="133">
                  <c:v>0.418830634404391</c:v>
                </c:pt>
                <c:pt idx="134">
                  <c:v>0.79940784603997028</c:v>
                </c:pt>
                <c:pt idx="135">
                  <c:v>0.4221627151281741</c:v>
                </c:pt>
                <c:pt idx="136">
                  <c:v>0.75000672458778284</c:v>
                </c:pt>
                <c:pt idx="137">
                  <c:v>0.49853544229642638</c:v>
                </c:pt>
                <c:pt idx="138">
                  <c:v>0.60997732426303852</c:v>
                </c:pt>
                <c:pt idx="139">
                  <c:v>0.83171363783608687</c:v>
                </c:pt>
                <c:pt idx="140">
                  <c:v>0.37170843404147058</c:v>
                </c:pt>
                <c:pt idx="141">
                  <c:v>0.53156146179401997</c:v>
                </c:pt>
                <c:pt idx="142">
                  <c:v>0.74423480083857441</c:v>
                </c:pt>
                <c:pt idx="143">
                  <c:v>0.79220032094952608</c:v>
                </c:pt>
                <c:pt idx="144">
                  <c:v>0.68573868488471379</c:v>
                </c:pt>
                <c:pt idx="145">
                  <c:v>0.60345140781108086</c:v>
                </c:pt>
                <c:pt idx="146">
                  <c:v>0.60648263802148383</c:v>
                </c:pt>
                <c:pt idx="147">
                  <c:v>0.91471428571428559</c:v>
                </c:pt>
                <c:pt idx="148">
                  <c:v>0.64528687822403574</c:v>
                </c:pt>
                <c:pt idx="149">
                  <c:v>0.93021346469622324</c:v>
                </c:pt>
                <c:pt idx="150">
                  <c:v>0.84546970539188437</c:v>
                </c:pt>
                <c:pt idx="151">
                  <c:v>0.77555555555555555</c:v>
                </c:pt>
                <c:pt idx="152">
                  <c:v>0.2857142857142857</c:v>
                </c:pt>
                <c:pt idx="153">
                  <c:v>0.68115042416718363</c:v>
                </c:pt>
                <c:pt idx="154">
                  <c:v>0.48993288590604039</c:v>
                </c:pt>
                <c:pt idx="155">
                  <c:v>0.85510873445588143</c:v>
                </c:pt>
                <c:pt idx="156">
                  <c:v>0.81566137566137586</c:v>
                </c:pt>
                <c:pt idx="157">
                  <c:v>0.95714951094550549</c:v>
                </c:pt>
                <c:pt idx="158">
                  <c:v>0.58964757918315835</c:v>
                </c:pt>
                <c:pt idx="159">
                  <c:v>0.80819707401032703</c:v>
                </c:pt>
                <c:pt idx="160">
                  <c:v>0.83640552995391693</c:v>
                </c:pt>
                <c:pt idx="161">
                  <c:v>0.88271794728456821</c:v>
                </c:pt>
                <c:pt idx="162">
                  <c:v>0.87283970191850335</c:v>
                </c:pt>
                <c:pt idx="163">
                  <c:v>0.90322535448074881</c:v>
                </c:pt>
                <c:pt idx="164">
                  <c:v>2.4033613445378155</c:v>
                </c:pt>
                <c:pt idx="165">
                  <c:v>0.88541666666666652</c:v>
                </c:pt>
                <c:pt idx="166">
                  <c:v>0.96545310922017014</c:v>
                </c:pt>
                <c:pt idx="167">
                  <c:v>0.8461839530332681</c:v>
                </c:pt>
                <c:pt idx="168">
                  <c:v>0.83164761618288474</c:v>
                </c:pt>
                <c:pt idx="169">
                  <c:v>0.85906374501992022</c:v>
                </c:pt>
                <c:pt idx="170">
                  <c:v>0.18526575302733667</c:v>
                </c:pt>
                <c:pt idx="171">
                  <c:v>0.90612419982841685</c:v>
                </c:pt>
                <c:pt idx="172">
                  <c:v>0.91660875608061165</c:v>
                </c:pt>
                <c:pt idx="173">
                  <c:v>0.7142857142857143</c:v>
                </c:pt>
                <c:pt idx="174">
                  <c:v>0.91982823498162847</c:v>
                </c:pt>
                <c:pt idx="175">
                  <c:v>0.76987951807228927</c:v>
                </c:pt>
                <c:pt idx="176">
                  <c:v>0.70928714422491079</c:v>
                </c:pt>
                <c:pt idx="177">
                  <c:v>0.83628045293377562</c:v>
                </c:pt>
                <c:pt idx="178">
                  <c:v>0.85446557742590545</c:v>
                </c:pt>
                <c:pt idx="179">
                  <c:v>0.88863025962399267</c:v>
                </c:pt>
                <c:pt idx="180">
                  <c:v>0.95354330708661439</c:v>
                </c:pt>
                <c:pt idx="181">
                  <c:v>0.90602189781021902</c:v>
                </c:pt>
                <c:pt idx="182">
                  <c:v>0.91832983193277296</c:v>
                </c:pt>
                <c:pt idx="183">
                  <c:v>0.81746693673299176</c:v>
                </c:pt>
                <c:pt idx="184">
                  <c:v>0.90289017341040467</c:v>
                </c:pt>
                <c:pt idx="185">
                  <c:v>0.8717047451669595</c:v>
                </c:pt>
                <c:pt idx="186">
                  <c:v>0.88038110730261998</c:v>
                </c:pt>
                <c:pt idx="187">
                  <c:v>1.193877551020408</c:v>
                </c:pt>
                <c:pt idx="188">
                  <c:v>0.82481962481962467</c:v>
                </c:pt>
                <c:pt idx="189">
                  <c:v>0.87497000239980816</c:v>
                </c:pt>
                <c:pt idx="190">
                  <c:v>0.98163598640356697</c:v>
                </c:pt>
                <c:pt idx="191">
                  <c:v>0.80742697783648898</c:v>
                </c:pt>
                <c:pt idx="192">
                  <c:v>0.93647708032858845</c:v>
                </c:pt>
                <c:pt idx="193">
                  <c:v>0.9670104124949942</c:v>
                </c:pt>
                <c:pt idx="194">
                  <c:v>0.78575385833003553</c:v>
                </c:pt>
                <c:pt idx="195">
                  <c:v>0.95074050225370277</c:v>
                </c:pt>
                <c:pt idx="196">
                  <c:v>0.95550351288056234</c:v>
                </c:pt>
                <c:pt idx="197">
                  <c:v>0.93989175421840165</c:v>
                </c:pt>
                <c:pt idx="198">
                  <c:v>0.99109036911327963</c:v>
                </c:pt>
                <c:pt idx="199">
                  <c:v>0.90597435664272075</c:v>
                </c:pt>
                <c:pt idx="200">
                  <c:v>0.95824634655532359</c:v>
                </c:pt>
                <c:pt idx="201">
                  <c:v>0.92285092401784319</c:v>
                </c:pt>
                <c:pt idx="202">
                  <c:v>0.97328414934048757</c:v>
                </c:pt>
                <c:pt idx="203">
                  <c:v>0.89374220003565696</c:v>
                </c:pt>
                <c:pt idx="204">
                  <c:v>0.94156746031746019</c:v>
                </c:pt>
                <c:pt idx="205">
                  <c:v>0.92477205035905508</c:v>
                </c:pt>
                <c:pt idx="206">
                  <c:v>0.96982083700776311</c:v>
                </c:pt>
                <c:pt idx="207">
                  <c:v>0.97320457514317371</c:v>
                </c:pt>
                <c:pt idx="208">
                  <c:v>0.98187549251379058</c:v>
                </c:pt>
                <c:pt idx="209">
                  <c:v>0.93456845910528685</c:v>
                </c:pt>
                <c:pt idx="210">
                  <c:v>0.89468779123951492</c:v>
                </c:pt>
                <c:pt idx="211">
                  <c:v>0.97050495516753188</c:v>
                </c:pt>
                <c:pt idx="212">
                  <c:v>0.96901776855777022</c:v>
                </c:pt>
                <c:pt idx="213">
                  <c:v>0.94442896935933163</c:v>
                </c:pt>
                <c:pt idx="214">
                  <c:v>0.9744695414099932</c:v>
                </c:pt>
                <c:pt idx="215">
                  <c:v>0.96245691266248579</c:v>
                </c:pt>
                <c:pt idx="216">
                  <c:v>0.96924380151826162</c:v>
                </c:pt>
                <c:pt idx="217">
                  <c:v>0.93597806805353978</c:v>
                </c:pt>
                <c:pt idx="218">
                  <c:v>0.9708194097990307</c:v>
                </c:pt>
                <c:pt idx="219">
                  <c:v>0.98761699064074904</c:v>
                </c:pt>
                <c:pt idx="220">
                  <c:v>0.9941903848203818</c:v>
                </c:pt>
                <c:pt idx="221">
                  <c:v>0.96535718328993547</c:v>
                </c:pt>
                <c:pt idx="222">
                  <c:v>0.94747030816721622</c:v>
                </c:pt>
                <c:pt idx="223">
                  <c:v>0.98111872891500707</c:v>
                </c:pt>
                <c:pt idx="224">
                  <c:v>0.97889915573835851</c:v>
                </c:pt>
                <c:pt idx="225">
                  <c:v>0.93447505584512258</c:v>
                </c:pt>
                <c:pt idx="226">
                  <c:v>0.9769615524095604</c:v>
                </c:pt>
                <c:pt idx="227">
                  <c:v>0.99775327583155715</c:v>
                </c:pt>
                <c:pt idx="228">
                  <c:v>0.97222928496765271</c:v>
                </c:pt>
                <c:pt idx="229">
                  <c:v>0.97871057788467231</c:v>
                </c:pt>
                <c:pt idx="230">
                  <c:v>0.96631218522410245</c:v>
                </c:pt>
                <c:pt idx="231">
                  <c:v>0.95668986852281512</c:v>
                </c:pt>
                <c:pt idx="232">
                  <c:v>0.86382649109217657</c:v>
                </c:pt>
                <c:pt idx="233">
                  <c:v>0.98465340451386529</c:v>
                </c:pt>
                <c:pt idx="234">
                  <c:v>0.92799385503274878</c:v>
                </c:pt>
                <c:pt idx="235">
                  <c:v>0.96140830873353023</c:v>
                </c:pt>
                <c:pt idx="236">
                  <c:v>0.97564674127316287</c:v>
                </c:pt>
                <c:pt idx="237">
                  <c:v>1</c:v>
                </c:pt>
                <c:pt idx="238">
                  <c:v>1.8531952789468693</c:v>
                </c:pt>
                <c:pt idx="239">
                  <c:v>3.0142857142857138</c:v>
                </c:pt>
                <c:pt idx="240">
                  <c:v>0.89947089947089931</c:v>
                </c:pt>
                <c:pt idx="241">
                  <c:v>5.2142857142857144</c:v>
                </c:pt>
                <c:pt idx="242">
                  <c:v>1.4142857142857144</c:v>
                </c:pt>
                <c:pt idx="243">
                  <c:v>1.8762197274769357</c:v>
                </c:pt>
                <c:pt idx="244">
                  <c:v>3.4841269841269846</c:v>
                </c:pt>
                <c:pt idx="245">
                  <c:v>1.3999293785310736</c:v>
                </c:pt>
                <c:pt idx="246">
                  <c:v>15.047619047619047</c:v>
                </c:pt>
                <c:pt idx="247">
                  <c:v>21.23809523809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7.7999999999993</c:v>
                </c:pt>
                <c:pt idx="10">
                  <c:v>9394.4</c:v>
                </c:pt>
                <c:pt idx="11">
                  <c:v>10624</c:v>
                </c:pt>
                <c:pt idx="12">
                  <c:v>11253.399999999998</c:v>
                </c:pt>
                <c:pt idx="13">
                  <c:v>10561.8</c:v>
                </c:pt>
                <c:pt idx="14">
                  <c:v>10342.199999999999</c:v>
                </c:pt>
                <c:pt idx="15">
                  <c:v>9754</c:v>
                </c:pt>
                <c:pt idx="16">
                  <c:v>9075.4</c:v>
                </c:pt>
                <c:pt idx="17">
                  <c:v>8404.6</c:v>
                </c:pt>
                <c:pt idx="18">
                  <c:v>6498.1999999999989</c:v>
                </c:pt>
                <c:pt idx="19">
                  <c:v>13949.199999999999</c:v>
                </c:pt>
                <c:pt idx="20">
                  <c:v>16041.199999999999</c:v>
                </c:pt>
                <c:pt idx="21">
                  <c:v>15760.999999999998</c:v>
                </c:pt>
                <c:pt idx="22">
                  <c:v>15853.199999999999</c:v>
                </c:pt>
                <c:pt idx="23">
                  <c:v>16822.199999999997</c:v>
                </c:pt>
                <c:pt idx="24">
                  <c:v>8860.6</c:v>
                </c:pt>
                <c:pt idx="25">
                  <c:v>5252.4000000000005</c:v>
                </c:pt>
                <c:pt idx="26">
                  <c:v>4300.2000000000007</c:v>
                </c:pt>
                <c:pt idx="27">
                  <c:v>3357.4000000000005</c:v>
                </c:pt>
                <c:pt idx="28">
                  <c:v>3188.8</c:v>
                </c:pt>
                <c:pt idx="29">
                  <c:v>2293.6</c:v>
                </c:pt>
                <c:pt idx="30">
                  <c:v>2346.4</c:v>
                </c:pt>
                <c:pt idx="31">
                  <c:v>2518.8000000000002</c:v>
                </c:pt>
                <c:pt idx="32">
                  <c:v>2732.8000000000011</c:v>
                </c:pt>
                <c:pt idx="33">
                  <c:v>2496.0000000000005</c:v>
                </c:pt>
                <c:pt idx="34">
                  <c:v>3083.3999999999996</c:v>
                </c:pt>
                <c:pt idx="35">
                  <c:v>3865.3999999999996</c:v>
                </c:pt>
                <c:pt idx="36">
                  <c:v>4773.1999999999989</c:v>
                </c:pt>
                <c:pt idx="37">
                  <c:v>5350.3999999999978</c:v>
                </c:pt>
                <c:pt idx="38">
                  <c:v>6055.3999999999978</c:v>
                </c:pt>
                <c:pt idx="39">
                  <c:v>6602.5999999999976</c:v>
                </c:pt>
                <c:pt idx="40">
                  <c:v>7138.399999999996</c:v>
                </c:pt>
                <c:pt idx="41">
                  <c:v>8076.1999999999971</c:v>
                </c:pt>
                <c:pt idx="42">
                  <c:v>9355.3999999999978</c:v>
                </c:pt>
                <c:pt idx="43">
                  <c:v>10228.999999999998</c:v>
                </c:pt>
                <c:pt idx="44">
                  <c:v>11132.800000000001</c:v>
                </c:pt>
                <c:pt idx="45">
                  <c:v>12469.600000000002</c:v>
                </c:pt>
                <c:pt idx="46">
                  <c:v>14553.000000000002</c:v>
                </c:pt>
                <c:pt idx="47">
                  <c:v>14228.000000000002</c:v>
                </c:pt>
                <c:pt idx="48">
                  <c:v>21523.600000000013</c:v>
                </c:pt>
                <c:pt idx="49">
                  <c:v>25934.600000000028</c:v>
                </c:pt>
                <c:pt idx="50">
                  <c:v>29602.400000000023</c:v>
                </c:pt>
                <c:pt idx="51">
                  <c:v>33943.200000000004</c:v>
                </c:pt>
                <c:pt idx="52">
                  <c:v>41429.199999999968</c:v>
                </c:pt>
                <c:pt idx="53">
                  <c:v>43169</c:v>
                </c:pt>
                <c:pt idx="54">
                  <c:v>53939.6</c:v>
                </c:pt>
                <c:pt idx="55">
                  <c:v>66016.199999999968</c:v>
                </c:pt>
                <c:pt idx="56">
                  <c:v>77708.400000000023</c:v>
                </c:pt>
                <c:pt idx="57">
                  <c:v>88951.799999999988</c:v>
                </c:pt>
                <c:pt idx="58">
                  <c:v>104075.19999999998</c:v>
                </c:pt>
                <c:pt idx="59">
                  <c:v>112390.79999999996</c:v>
                </c:pt>
                <c:pt idx="60">
                  <c:v>125551.5999999999</c:v>
                </c:pt>
                <c:pt idx="61">
                  <c:v>145555.00000000003</c:v>
                </c:pt>
                <c:pt idx="62">
                  <c:v>166370.00000000006</c:v>
                </c:pt>
                <c:pt idx="63">
                  <c:v>183905.79999999993</c:v>
                </c:pt>
                <c:pt idx="64">
                  <c:v>197295.99999999994</c:v>
                </c:pt>
                <c:pt idx="65">
                  <c:v>206881.39999999997</c:v>
                </c:pt>
                <c:pt idx="66">
                  <c:v>216388</c:v>
                </c:pt>
                <c:pt idx="67">
                  <c:v>224688</c:v>
                </c:pt>
                <c:pt idx="68">
                  <c:v>234908.20000000019</c:v>
                </c:pt>
                <c:pt idx="69">
                  <c:v>251312.00000000009</c:v>
                </c:pt>
                <c:pt idx="70">
                  <c:v>264301.20000000007</c:v>
                </c:pt>
                <c:pt idx="71">
                  <c:v>263876.20000000007</c:v>
                </c:pt>
                <c:pt idx="72">
                  <c:v>262611.39999999997</c:v>
                </c:pt>
                <c:pt idx="73">
                  <c:v>259258.6</c:v>
                </c:pt>
                <c:pt idx="74">
                  <c:v>260126.99999999997</c:v>
                </c:pt>
                <c:pt idx="75">
                  <c:v>263691.59999999998</c:v>
                </c:pt>
                <c:pt idx="76">
                  <c:v>276057.39999999997</c:v>
                </c:pt>
                <c:pt idx="77">
                  <c:v>280044.79999999999</c:v>
                </c:pt>
                <c:pt idx="78">
                  <c:v>294025</c:v>
                </c:pt>
                <c:pt idx="79">
                  <c:v>284513</c:v>
                </c:pt>
                <c:pt idx="80">
                  <c:v>273951.99999999988</c:v>
                </c:pt>
                <c:pt idx="81">
                  <c:v>265663.8</c:v>
                </c:pt>
                <c:pt idx="82">
                  <c:v>276766.19999999995</c:v>
                </c:pt>
                <c:pt idx="83">
                  <c:v>271028.99999999994</c:v>
                </c:pt>
                <c:pt idx="84">
                  <c:v>275353.79999999993</c:v>
                </c:pt>
                <c:pt idx="85">
                  <c:v>282815.59999999998</c:v>
                </c:pt>
                <c:pt idx="86">
                  <c:v>277352.2</c:v>
                </c:pt>
                <c:pt idx="87">
                  <c:v>264323.99999999988</c:v>
                </c:pt>
                <c:pt idx="88">
                  <c:v>255877.99999999983</c:v>
                </c:pt>
                <c:pt idx="89">
                  <c:v>262476.19999999995</c:v>
                </c:pt>
                <c:pt idx="90">
                  <c:v>266877.40000000002</c:v>
                </c:pt>
                <c:pt idx="91">
                  <c:v>276282.40000000002</c:v>
                </c:pt>
                <c:pt idx="92">
                  <c:v>275097.60000000021</c:v>
                </c:pt>
                <c:pt idx="93">
                  <c:v>269822.59999999998</c:v>
                </c:pt>
                <c:pt idx="94">
                  <c:v>260745.19999999995</c:v>
                </c:pt>
                <c:pt idx="95">
                  <c:v>251592.40000000005</c:v>
                </c:pt>
                <c:pt idx="96">
                  <c:v>250373.40000000005</c:v>
                </c:pt>
                <c:pt idx="97">
                  <c:v>259720.39999999997</c:v>
                </c:pt>
                <c:pt idx="98">
                  <c:v>269554.80000000005</c:v>
                </c:pt>
                <c:pt idx="99">
                  <c:v>273043.60000000015</c:v>
                </c:pt>
                <c:pt idx="100">
                  <c:v>272612.60000000003</c:v>
                </c:pt>
                <c:pt idx="101">
                  <c:v>268677.60000000009</c:v>
                </c:pt>
                <c:pt idx="102">
                  <c:v>270053.60000000003</c:v>
                </c:pt>
                <c:pt idx="103">
                  <c:v>273852.79999999999</c:v>
                </c:pt>
                <c:pt idx="104">
                  <c:v>281827.40000000002</c:v>
                </c:pt>
                <c:pt idx="105">
                  <c:v>288062.59999999998</c:v>
                </c:pt>
                <c:pt idx="106">
                  <c:v>285713.60000000003</c:v>
                </c:pt>
                <c:pt idx="107">
                  <c:v>274188.40000000002</c:v>
                </c:pt>
                <c:pt idx="108">
                  <c:v>269185.40000000008</c:v>
                </c:pt>
                <c:pt idx="109">
                  <c:v>263689.20000000007</c:v>
                </c:pt>
                <c:pt idx="110">
                  <c:v>270204.40000000002</c:v>
                </c:pt>
                <c:pt idx="111">
                  <c:v>284043.00000000012</c:v>
                </c:pt>
                <c:pt idx="112">
                  <c:v>294826.79999999987</c:v>
                </c:pt>
                <c:pt idx="113">
                  <c:v>291679.59999999998</c:v>
                </c:pt>
                <c:pt idx="114">
                  <c:v>293502.2</c:v>
                </c:pt>
                <c:pt idx="115">
                  <c:v>291699.8</c:v>
                </c:pt>
                <c:pt idx="116">
                  <c:v>291214.00000000006</c:v>
                </c:pt>
                <c:pt idx="117">
                  <c:v>299446.2</c:v>
                </c:pt>
                <c:pt idx="118">
                  <c:v>317409.2</c:v>
                </c:pt>
                <c:pt idx="119">
                  <c:v>324234.59999999992</c:v>
                </c:pt>
                <c:pt idx="120">
                  <c:v>324930.80000000005</c:v>
                </c:pt>
                <c:pt idx="121">
                  <c:v>316827.60000000003</c:v>
                </c:pt>
                <c:pt idx="122">
                  <c:v>308841</c:v>
                </c:pt>
                <c:pt idx="123">
                  <c:v>303893.2</c:v>
                </c:pt>
                <c:pt idx="124">
                  <c:v>314577.19999999995</c:v>
                </c:pt>
                <c:pt idx="125">
                  <c:v>327327.20000000007</c:v>
                </c:pt>
                <c:pt idx="126">
                  <c:v>355270.20000000007</c:v>
                </c:pt>
                <c:pt idx="127">
                  <c:v>363180.60000000003</c:v>
                </c:pt>
                <c:pt idx="128">
                  <c:v>360502.2</c:v>
                </c:pt>
                <c:pt idx="129">
                  <c:v>356987.6</c:v>
                </c:pt>
                <c:pt idx="130">
                  <c:v>363491.00000000006</c:v>
                </c:pt>
                <c:pt idx="131">
                  <c:v>358237.20000000024</c:v>
                </c:pt>
                <c:pt idx="132">
                  <c:v>373264.60000000009</c:v>
                </c:pt>
                <c:pt idx="133">
                  <c:v>390968</c:v>
                </c:pt>
                <c:pt idx="134">
                  <c:v>392457.39999999985</c:v>
                </c:pt>
                <c:pt idx="135">
                  <c:v>378356.39999999997</c:v>
                </c:pt>
                <c:pt idx="136">
                  <c:v>374387.19999999978</c:v>
                </c:pt>
                <c:pt idx="137">
                  <c:v>370873.79999999987</c:v>
                </c:pt>
                <c:pt idx="138">
                  <c:v>384344.39999999997</c:v>
                </c:pt>
                <c:pt idx="139">
                  <c:v>388973</c:v>
                </c:pt>
                <c:pt idx="140">
                  <c:v>406446.39999999985</c:v>
                </c:pt>
                <c:pt idx="141">
                  <c:v>414927</c:v>
                </c:pt>
                <c:pt idx="142">
                  <c:v>415442.40000000014</c:v>
                </c:pt>
                <c:pt idx="143">
                  <c:v>409886.79999999981</c:v>
                </c:pt>
                <c:pt idx="144">
                  <c:v>442165.8</c:v>
                </c:pt>
                <c:pt idx="145">
                  <c:v>445483.4</c:v>
                </c:pt>
                <c:pt idx="146">
                  <c:v>473139.19999999995</c:v>
                </c:pt>
                <c:pt idx="147">
                  <c:v>480880.79999999981</c:v>
                </c:pt>
                <c:pt idx="148">
                  <c:v>487941.8000000001</c:v>
                </c:pt>
                <c:pt idx="149">
                  <c:v>469355.79999999987</c:v>
                </c:pt>
                <c:pt idx="150">
                  <c:v>486178.99999999983</c:v>
                </c:pt>
                <c:pt idx="151">
                  <c:v>490174.00000000006</c:v>
                </c:pt>
                <c:pt idx="152">
                  <c:v>506475.4</c:v>
                </c:pt>
                <c:pt idx="153">
                  <c:v>534218.19999999984</c:v>
                </c:pt>
                <c:pt idx="154">
                  <c:v>556760.19999999995</c:v>
                </c:pt>
                <c:pt idx="155">
                  <c:v>557835.59999999986</c:v>
                </c:pt>
                <c:pt idx="156">
                  <c:v>543252.59999999986</c:v>
                </c:pt>
                <c:pt idx="157">
                  <c:v>550590.00000000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8928</c:v>
                </c:pt>
                <c:pt idx="159">
                  <c:v>40991</c:v>
                </c:pt>
                <c:pt idx="160">
                  <c:v>45425</c:v>
                </c:pt>
                <c:pt idx="161">
                  <c:v>50655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2113</c:v>
                </c:pt>
                <c:pt idx="2">
                  <c:v>2614</c:v>
                </c:pt>
                <c:pt idx="3">
                  <c:v>2386</c:v>
                </c:pt>
                <c:pt idx="4">
                  <c:v>1229</c:v>
                </c:pt>
                <c:pt idx="5">
                  <c:v>1795</c:v>
                </c:pt>
                <c:pt idx="6">
                  <c:v>2453</c:v>
                </c:pt>
                <c:pt idx="7">
                  <c:v>2393</c:v>
                </c:pt>
                <c:pt idx="8">
                  <c:v>2437</c:v>
                </c:pt>
                <c:pt idx="9">
                  <c:v>2118</c:v>
                </c:pt>
                <c:pt idx="10">
                  <c:v>1650</c:v>
                </c:pt>
                <c:pt idx="11">
                  <c:v>1293</c:v>
                </c:pt>
                <c:pt idx="12">
                  <c:v>1423</c:v>
                </c:pt>
                <c:pt idx="13">
                  <c:v>2221</c:v>
                </c:pt>
                <c:pt idx="14">
                  <c:v>2501</c:v>
                </c:pt>
                <c:pt idx="15">
                  <c:v>2301</c:v>
                </c:pt>
                <c:pt idx="16">
                  <c:v>1869</c:v>
                </c:pt>
                <c:pt idx="17">
                  <c:v>1556</c:v>
                </c:pt>
                <c:pt idx="18">
                  <c:v>1096</c:v>
                </c:pt>
                <c:pt idx="19">
                  <c:v>1309</c:v>
                </c:pt>
                <c:pt idx="20">
                  <c:v>2307</c:v>
                </c:pt>
                <c:pt idx="21">
                  <c:v>2458</c:v>
                </c:pt>
                <c:pt idx="22">
                  <c:v>1919</c:v>
                </c:pt>
                <c:pt idx="23">
                  <c:v>1727</c:v>
                </c:pt>
                <c:pt idx="24">
                  <c:v>1479</c:v>
                </c:pt>
                <c:pt idx="25">
                  <c:v>879</c:v>
                </c:pt>
                <c:pt idx="26">
                  <c:v>1013</c:v>
                </c:pt>
                <c:pt idx="27">
                  <c:v>1612</c:v>
                </c:pt>
                <c:pt idx="28">
                  <c:v>1754</c:v>
                </c:pt>
                <c:pt idx="29">
                  <c:v>1774</c:v>
                </c:pt>
                <c:pt idx="30">
                  <c:v>1661</c:v>
                </c:pt>
                <c:pt idx="31">
                  <c:v>1223</c:v>
                </c:pt>
                <c:pt idx="32">
                  <c:v>752</c:v>
                </c:pt>
                <c:pt idx="33">
                  <c:v>770</c:v>
                </c:pt>
                <c:pt idx="34">
                  <c:v>1551</c:v>
                </c:pt>
                <c:pt idx="35">
                  <c:v>1563</c:v>
                </c:pt>
                <c:pt idx="36">
                  <c:v>1228</c:v>
                </c:pt>
                <c:pt idx="37">
                  <c:v>1269</c:v>
                </c:pt>
                <c:pt idx="38">
                  <c:v>1121</c:v>
                </c:pt>
                <c:pt idx="39">
                  <c:v>608</c:v>
                </c:pt>
                <c:pt idx="40">
                  <c:v>513</c:v>
                </c:pt>
                <c:pt idx="41">
                  <c:v>685</c:v>
                </c:pt>
                <c:pt idx="42">
                  <c:v>1509</c:v>
                </c:pt>
                <c:pt idx="43">
                  <c:v>1182</c:v>
                </c:pt>
                <c:pt idx="44">
                  <c:v>1166</c:v>
                </c:pt>
                <c:pt idx="45">
                  <c:v>964</c:v>
                </c:pt>
                <c:pt idx="46">
                  <c:v>591</c:v>
                </c:pt>
                <c:pt idx="47">
                  <c:v>772</c:v>
                </c:pt>
                <c:pt idx="48">
                  <c:v>1033</c:v>
                </c:pt>
                <c:pt idx="49">
                  <c:v>990</c:v>
                </c:pt>
                <c:pt idx="50">
                  <c:v>1009</c:v>
                </c:pt>
                <c:pt idx="51">
                  <c:v>970</c:v>
                </c:pt>
                <c:pt idx="52">
                  <c:v>680</c:v>
                </c:pt>
                <c:pt idx="53">
                  <c:v>451</c:v>
                </c:pt>
                <c:pt idx="54">
                  <c:v>505</c:v>
                </c:pt>
                <c:pt idx="55">
                  <c:v>940</c:v>
                </c:pt>
                <c:pt idx="56">
                  <c:v>917</c:v>
                </c:pt>
                <c:pt idx="57">
                  <c:v>881</c:v>
                </c:pt>
                <c:pt idx="58">
                  <c:v>822</c:v>
                </c:pt>
                <c:pt idx="59">
                  <c:v>748</c:v>
                </c:pt>
                <c:pt idx="60">
                  <c:v>296</c:v>
                </c:pt>
                <c:pt idx="61">
                  <c:v>391</c:v>
                </c:pt>
                <c:pt idx="62">
                  <c:v>838</c:v>
                </c:pt>
                <c:pt idx="63">
                  <c:v>750</c:v>
                </c:pt>
                <c:pt idx="64">
                  <c:v>704</c:v>
                </c:pt>
                <c:pt idx="65">
                  <c:v>672</c:v>
                </c:pt>
                <c:pt idx="66">
                  <c:v>607</c:v>
                </c:pt>
                <c:pt idx="67">
                  <c:v>253</c:v>
                </c:pt>
                <c:pt idx="68">
                  <c:v>406</c:v>
                </c:pt>
                <c:pt idx="69">
                  <c:v>835</c:v>
                </c:pt>
                <c:pt idx="70">
                  <c:v>756</c:v>
                </c:pt>
                <c:pt idx="71">
                  <c:v>2422</c:v>
                </c:pt>
                <c:pt idx="72">
                  <c:v>606</c:v>
                </c:pt>
                <c:pt idx="73">
                  <c:v>491</c:v>
                </c:pt>
                <c:pt idx="74">
                  <c:v>240</c:v>
                </c:pt>
                <c:pt idx="75">
                  <c:v>349</c:v>
                </c:pt>
                <c:pt idx="76">
                  <c:v>719</c:v>
                </c:pt>
                <c:pt idx="77">
                  <c:v>64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188</c:v>
                </c:pt>
                <c:pt idx="2">
                  <c:v>217</c:v>
                </c:pt>
                <c:pt idx="3">
                  <c:v>213</c:v>
                </c:pt>
                <c:pt idx="4">
                  <c:v>108</c:v>
                </c:pt>
                <c:pt idx="5">
                  <c:v>125</c:v>
                </c:pt>
                <c:pt idx="6">
                  <c:v>154</c:v>
                </c:pt>
                <c:pt idx="7">
                  <c:v>165</c:v>
                </c:pt>
                <c:pt idx="8">
                  <c:v>425</c:v>
                </c:pt>
                <c:pt idx="9">
                  <c:v>373</c:v>
                </c:pt>
                <c:pt idx="10">
                  <c:v>353</c:v>
                </c:pt>
                <c:pt idx="11">
                  <c:v>229</c:v>
                </c:pt>
                <c:pt idx="12">
                  <c:v>317</c:v>
                </c:pt>
                <c:pt idx="13">
                  <c:v>480</c:v>
                </c:pt>
                <c:pt idx="14">
                  <c:v>430</c:v>
                </c:pt>
                <c:pt idx="15">
                  <c:v>493</c:v>
                </c:pt>
                <c:pt idx="16">
                  <c:v>406</c:v>
                </c:pt>
                <c:pt idx="17">
                  <c:v>349</c:v>
                </c:pt>
                <c:pt idx="18">
                  <c:v>290</c:v>
                </c:pt>
                <c:pt idx="19">
                  <c:v>316</c:v>
                </c:pt>
                <c:pt idx="20">
                  <c:v>571</c:v>
                </c:pt>
                <c:pt idx="21">
                  <c:v>650</c:v>
                </c:pt>
                <c:pt idx="22">
                  <c:v>602</c:v>
                </c:pt>
                <c:pt idx="23">
                  <c:v>827</c:v>
                </c:pt>
                <c:pt idx="24">
                  <c:v>639</c:v>
                </c:pt>
                <c:pt idx="25">
                  <c:v>467</c:v>
                </c:pt>
                <c:pt idx="26">
                  <c:v>530</c:v>
                </c:pt>
                <c:pt idx="27">
                  <c:v>808</c:v>
                </c:pt>
                <c:pt idx="28">
                  <c:v>779</c:v>
                </c:pt>
                <c:pt idx="29">
                  <c:v>759</c:v>
                </c:pt>
                <c:pt idx="30">
                  <c:v>963</c:v>
                </c:pt>
                <c:pt idx="31">
                  <c:v>700</c:v>
                </c:pt>
                <c:pt idx="32">
                  <c:v>456</c:v>
                </c:pt>
                <c:pt idx="33">
                  <c:v>735</c:v>
                </c:pt>
                <c:pt idx="34">
                  <c:v>1130</c:v>
                </c:pt>
                <c:pt idx="35">
                  <c:v>876</c:v>
                </c:pt>
                <c:pt idx="36">
                  <c:v>1188</c:v>
                </c:pt>
                <c:pt idx="37">
                  <c:v>1001</c:v>
                </c:pt>
                <c:pt idx="38">
                  <c:v>965</c:v>
                </c:pt>
                <c:pt idx="39">
                  <c:v>653</c:v>
                </c:pt>
                <c:pt idx="40">
                  <c:v>807</c:v>
                </c:pt>
                <c:pt idx="41">
                  <c:v>1039</c:v>
                </c:pt>
                <c:pt idx="42">
                  <c:v>1086</c:v>
                </c:pt>
                <c:pt idx="43">
                  <c:v>1156</c:v>
                </c:pt>
                <c:pt idx="44">
                  <c:v>1124</c:v>
                </c:pt>
                <c:pt idx="45">
                  <c:v>956</c:v>
                </c:pt>
                <c:pt idx="46">
                  <c:v>480</c:v>
                </c:pt>
                <c:pt idx="47">
                  <c:v>623</c:v>
                </c:pt>
                <c:pt idx="48">
                  <c:v>1262</c:v>
                </c:pt>
                <c:pt idx="49">
                  <c:v>1349</c:v>
                </c:pt>
                <c:pt idx="50">
                  <c:v>1473</c:v>
                </c:pt>
                <c:pt idx="51">
                  <c:v>1005</c:v>
                </c:pt>
                <c:pt idx="52">
                  <c:v>904</c:v>
                </c:pt>
                <c:pt idx="53">
                  <c:v>525</c:v>
                </c:pt>
                <c:pt idx="54">
                  <c:v>679</c:v>
                </c:pt>
                <c:pt idx="55">
                  <c:v>1272</c:v>
                </c:pt>
                <c:pt idx="56">
                  <c:v>1274</c:v>
                </c:pt>
                <c:pt idx="57">
                  <c:v>1239</c:v>
                </c:pt>
                <c:pt idx="58">
                  <c:v>909</c:v>
                </c:pt>
                <c:pt idx="59">
                  <c:v>892</c:v>
                </c:pt>
                <c:pt idx="60">
                  <c:v>612</c:v>
                </c:pt>
                <c:pt idx="61">
                  <c:v>627</c:v>
                </c:pt>
                <c:pt idx="62">
                  <c:v>1282</c:v>
                </c:pt>
                <c:pt idx="63">
                  <c:v>1269</c:v>
                </c:pt>
                <c:pt idx="64">
                  <c:v>1238</c:v>
                </c:pt>
                <c:pt idx="65">
                  <c:v>1206</c:v>
                </c:pt>
                <c:pt idx="66">
                  <c:v>1022</c:v>
                </c:pt>
                <c:pt idx="67">
                  <c:v>615</c:v>
                </c:pt>
                <c:pt idx="68">
                  <c:v>680</c:v>
                </c:pt>
                <c:pt idx="69">
                  <c:v>1374</c:v>
                </c:pt>
                <c:pt idx="70">
                  <c:v>1185</c:v>
                </c:pt>
                <c:pt idx="71">
                  <c:v>1141</c:v>
                </c:pt>
                <c:pt idx="72">
                  <c:v>990</c:v>
                </c:pt>
                <c:pt idx="73">
                  <c:v>1109</c:v>
                </c:pt>
                <c:pt idx="74">
                  <c:v>552</c:v>
                </c:pt>
                <c:pt idx="75">
                  <c:v>692</c:v>
                </c:pt>
                <c:pt idx="76">
                  <c:v>1280</c:v>
                </c:pt>
                <c:pt idx="77">
                  <c:v>103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711.19999999999709</c:v>
                </c:pt>
                <c:pt idx="65">
                  <c:v>708.43296703297528</c:v>
                </c:pt>
                <c:pt idx="66">
                  <c:v>705.66593406593893</c:v>
                </c:pt>
                <c:pt idx="67">
                  <c:v>702.89890109890257</c:v>
                </c:pt>
                <c:pt idx="68">
                  <c:v>700.13186813186621</c:v>
                </c:pt>
                <c:pt idx="69">
                  <c:v>697.36483516482986</c:v>
                </c:pt>
                <c:pt idx="70">
                  <c:v>694.59780219780805</c:v>
                </c:pt>
                <c:pt idx="71">
                  <c:v>691.83076923077169</c:v>
                </c:pt>
                <c:pt idx="72">
                  <c:v>689.06373626373534</c:v>
                </c:pt>
                <c:pt idx="73">
                  <c:v>686.29670329669898</c:v>
                </c:pt>
                <c:pt idx="74">
                  <c:v>683.52967032967717</c:v>
                </c:pt>
                <c:pt idx="75">
                  <c:v>680.76263736264082</c:v>
                </c:pt>
                <c:pt idx="76">
                  <c:v>677.99560439560446</c:v>
                </c:pt>
                <c:pt idx="77">
                  <c:v>675.2285714285681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1069.3999999999651</c:v>
                </c:pt>
                <c:pt idx="65">
                  <c:v>1060.0637362637208</c:v>
                </c:pt>
                <c:pt idx="66">
                  <c:v>1050.7274725274765</c:v>
                </c:pt>
                <c:pt idx="67">
                  <c:v>1041.391208791174</c:v>
                </c:pt>
                <c:pt idx="68">
                  <c:v>1032.0549450549297</c:v>
                </c:pt>
                <c:pt idx="69">
                  <c:v>1022.7186813186854</c:v>
                </c:pt>
                <c:pt idx="70">
                  <c:v>1013.3824175823829</c:v>
                </c:pt>
                <c:pt idx="71">
                  <c:v>1004.0461538461386</c:v>
                </c:pt>
                <c:pt idx="72">
                  <c:v>994.70989010989433</c:v>
                </c:pt>
                <c:pt idx="73">
                  <c:v>985.37362637359183</c:v>
                </c:pt>
                <c:pt idx="74">
                  <c:v>976.03736263734754</c:v>
                </c:pt>
                <c:pt idx="75">
                  <c:v>966.70109890110325</c:v>
                </c:pt>
                <c:pt idx="76">
                  <c:v>957.36483516480075</c:v>
                </c:pt>
                <c:pt idx="77">
                  <c:v>948.02857142855646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3329</c:v>
                </c:pt>
                <c:pt idx="1">
                  <c:v>35442</c:v>
                </c:pt>
                <c:pt idx="2">
                  <c:v>38056</c:v>
                </c:pt>
                <c:pt idx="3">
                  <c:v>40442</c:v>
                </c:pt>
                <c:pt idx="4">
                  <c:v>41671</c:v>
                </c:pt>
                <c:pt idx="5">
                  <c:v>43466</c:v>
                </c:pt>
                <c:pt idx="6">
                  <c:v>45919</c:v>
                </c:pt>
                <c:pt idx="7">
                  <c:v>48312</c:v>
                </c:pt>
                <c:pt idx="8">
                  <c:v>50749</c:v>
                </c:pt>
                <c:pt idx="9">
                  <c:v>52867</c:v>
                </c:pt>
                <c:pt idx="10">
                  <c:v>54517</c:v>
                </c:pt>
                <c:pt idx="11">
                  <c:v>55810</c:v>
                </c:pt>
                <c:pt idx="12">
                  <c:v>57233</c:v>
                </c:pt>
                <c:pt idx="13">
                  <c:v>59454</c:v>
                </c:pt>
                <c:pt idx="14">
                  <c:v>61955</c:v>
                </c:pt>
                <c:pt idx="15">
                  <c:v>64256</c:v>
                </c:pt>
                <c:pt idx="16">
                  <c:v>66125</c:v>
                </c:pt>
                <c:pt idx="17">
                  <c:v>67681</c:v>
                </c:pt>
                <c:pt idx="18">
                  <c:v>68777</c:v>
                </c:pt>
                <c:pt idx="19">
                  <c:v>70086</c:v>
                </c:pt>
                <c:pt idx="20">
                  <c:v>72393</c:v>
                </c:pt>
                <c:pt idx="21">
                  <c:v>74851</c:v>
                </c:pt>
                <c:pt idx="22">
                  <c:v>76770</c:v>
                </c:pt>
                <c:pt idx="23">
                  <c:v>78497</c:v>
                </c:pt>
                <c:pt idx="24">
                  <c:v>79976</c:v>
                </c:pt>
                <c:pt idx="25">
                  <c:v>80855</c:v>
                </c:pt>
                <c:pt idx="26">
                  <c:v>81868</c:v>
                </c:pt>
                <c:pt idx="27">
                  <c:v>83480</c:v>
                </c:pt>
                <c:pt idx="28">
                  <c:v>85234</c:v>
                </c:pt>
                <c:pt idx="29">
                  <c:v>87008</c:v>
                </c:pt>
                <c:pt idx="30">
                  <c:v>88669</c:v>
                </c:pt>
                <c:pt idx="31">
                  <c:v>89892</c:v>
                </c:pt>
                <c:pt idx="32">
                  <c:v>90644</c:v>
                </c:pt>
                <c:pt idx="33">
                  <c:v>91414</c:v>
                </c:pt>
                <c:pt idx="34">
                  <c:v>92965</c:v>
                </c:pt>
                <c:pt idx="35">
                  <c:v>94528</c:v>
                </c:pt>
                <c:pt idx="36">
                  <c:v>95756</c:v>
                </c:pt>
                <c:pt idx="37">
                  <c:v>97025</c:v>
                </c:pt>
                <c:pt idx="38">
                  <c:v>98146</c:v>
                </c:pt>
                <c:pt idx="39">
                  <c:v>98754</c:v>
                </c:pt>
                <c:pt idx="40">
                  <c:v>99267</c:v>
                </c:pt>
                <c:pt idx="41">
                  <c:v>99952</c:v>
                </c:pt>
                <c:pt idx="42">
                  <c:v>101461</c:v>
                </c:pt>
                <c:pt idx="43">
                  <c:v>102643</c:v>
                </c:pt>
                <c:pt idx="44">
                  <c:v>103809</c:v>
                </c:pt>
                <c:pt idx="45">
                  <c:v>104773</c:v>
                </c:pt>
                <c:pt idx="46">
                  <c:v>105364</c:v>
                </c:pt>
                <c:pt idx="47">
                  <c:v>106136</c:v>
                </c:pt>
                <c:pt idx="48">
                  <c:v>107169</c:v>
                </c:pt>
                <c:pt idx="49">
                  <c:v>108159</c:v>
                </c:pt>
                <c:pt idx="50">
                  <c:v>109168</c:v>
                </c:pt>
                <c:pt idx="51">
                  <c:v>110138</c:v>
                </c:pt>
                <c:pt idx="52">
                  <c:v>110818</c:v>
                </c:pt>
                <c:pt idx="53">
                  <c:v>111269</c:v>
                </c:pt>
                <c:pt idx="54">
                  <c:v>111774</c:v>
                </c:pt>
                <c:pt idx="55">
                  <c:v>112714</c:v>
                </c:pt>
                <c:pt idx="56">
                  <c:v>113631</c:v>
                </c:pt>
                <c:pt idx="57">
                  <c:v>114512</c:v>
                </c:pt>
                <c:pt idx="58">
                  <c:v>115334</c:v>
                </c:pt>
                <c:pt idx="59">
                  <c:v>116082</c:v>
                </c:pt>
                <c:pt idx="60">
                  <c:v>116378</c:v>
                </c:pt>
                <c:pt idx="61">
                  <c:v>116769</c:v>
                </c:pt>
                <c:pt idx="62">
                  <c:v>117607</c:v>
                </c:pt>
                <c:pt idx="63">
                  <c:v>118357</c:v>
                </c:pt>
                <c:pt idx="64">
                  <c:v>119061</c:v>
                </c:pt>
                <c:pt idx="65">
                  <c:v>119733</c:v>
                </c:pt>
                <c:pt idx="66">
                  <c:v>120340</c:v>
                </c:pt>
                <c:pt idx="67">
                  <c:v>120593</c:v>
                </c:pt>
                <c:pt idx="68">
                  <c:v>120999</c:v>
                </c:pt>
                <c:pt idx="69">
                  <c:v>121834</c:v>
                </c:pt>
                <c:pt idx="70">
                  <c:v>122590</c:v>
                </c:pt>
                <c:pt idx="71">
                  <c:v>125012</c:v>
                </c:pt>
                <c:pt idx="72">
                  <c:v>125618</c:v>
                </c:pt>
                <c:pt idx="73">
                  <c:v>126109</c:v>
                </c:pt>
                <c:pt idx="74">
                  <c:v>126349</c:v>
                </c:pt>
                <c:pt idx="75">
                  <c:v>126698</c:v>
                </c:pt>
                <c:pt idx="76">
                  <c:v>127417</c:v>
                </c:pt>
                <c:pt idx="77">
                  <c:v>12806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736</c:v>
                </c:pt>
                <c:pt idx="1">
                  <c:v>1924</c:v>
                </c:pt>
                <c:pt idx="2">
                  <c:v>2141</c:v>
                </c:pt>
                <c:pt idx="3">
                  <c:v>2354</c:v>
                </c:pt>
                <c:pt idx="4">
                  <c:v>2462</c:v>
                </c:pt>
                <c:pt idx="5">
                  <c:v>2587</c:v>
                </c:pt>
                <c:pt idx="6">
                  <c:v>2741</c:v>
                </c:pt>
                <c:pt idx="7">
                  <c:v>2906</c:v>
                </c:pt>
                <c:pt idx="8">
                  <c:v>3331</c:v>
                </c:pt>
                <c:pt idx="9">
                  <c:v>3704</c:v>
                </c:pt>
                <c:pt idx="10">
                  <c:v>4057</c:v>
                </c:pt>
                <c:pt idx="11">
                  <c:v>4286</c:v>
                </c:pt>
                <c:pt idx="12">
                  <c:v>4603</c:v>
                </c:pt>
                <c:pt idx="13">
                  <c:v>5083</c:v>
                </c:pt>
                <c:pt idx="14">
                  <c:v>5513</c:v>
                </c:pt>
                <c:pt idx="15">
                  <c:v>6006</c:v>
                </c:pt>
                <c:pt idx="16">
                  <c:v>6412</c:v>
                </c:pt>
                <c:pt idx="17">
                  <c:v>6761</c:v>
                </c:pt>
                <c:pt idx="18">
                  <c:v>7051</c:v>
                </c:pt>
                <c:pt idx="19">
                  <c:v>7367</c:v>
                </c:pt>
                <c:pt idx="20">
                  <c:v>7938</c:v>
                </c:pt>
                <c:pt idx="21">
                  <c:v>8588</c:v>
                </c:pt>
                <c:pt idx="22">
                  <c:v>9190</c:v>
                </c:pt>
                <c:pt idx="23">
                  <c:v>10017</c:v>
                </c:pt>
                <c:pt idx="24">
                  <c:v>10656</c:v>
                </c:pt>
                <c:pt idx="25">
                  <c:v>11123</c:v>
                </c:pt>
                <c:pt idx="26">
                  <c:v>11653</c:v>
                </c:pt>
                <c:pt idx="27">
                  <c:v>12461</c:v>
                </c:pt>
                <c:pt idx="28">
                  <c:v>13240</c:v>
                </c:pt>
                <c:pt idx="29">
                  <c:v>13999</c:v>
                </c:pt>
                <c:pt idx="30">
                  <c:v>14962</c:v>
                </c:pt>
                <c:pt idx="31">
                  <c:v>15662</c:v>
                </c:pt>
                <c:pt idx="32">
                  <c:v>16118</c:v>
                </c:pt>
                <c:pt idx="33">
                  <c:v>16853</c:v>
                </c:pt>
                <c:pt idx="34">
                  <c:v>17983</c:v>
                </c:pt>
                <c:pt idx="35">
                  <c:v>18859</c:v>
                </c:pt>
                <c:pt idx="36">
                  <c:v>20047</c:v>
                </c:pt>
                <c:pt idx="37">
                  <c:v>21048</c:v>
                </c:pt>
                <c:pt idx="38">
                  <c:v>22013</c:v>
                </c:pt>
                <c:pt idx="39">
                  <c:v>22666</c:v>
                </c:pt>
                <c:pt idx="40">
                  <c:v>23473</c:v>
                </c:pt>
                <c:pt idx="41">
                  <c:v>24512</c:v>
                </c:pt>
                <c:pt idx="42">
                  <c:v>25598</c:v>
                </c:pt>
                <c:pt idx="43">
                  <c:v>26754</c:v>
                </c:pt>
                <c:pt idx="44">
                  <c:v>27878</c:v>
                </c:pt>
                <c:pt idx="45">
                  <c:v>28834</c:v>
                </c:pt>
                <c:pt idx="46">
                  <c:v>29314</c:v>
                </c:pt>
                <c:pt idx="47">
                  <c:v>29937</c:v>
                </c:pt>
                <c:pt idx="48">
                  <c:v>31199</c:v>
                </c:pt>
                <c:pt idx="49">
                  <c:v>32548</c:v>
                </c:pt>
                <c:pt idx="50">
                  <c:v>34021</c:v>
                </c:pt>
                <c:pt idx="51">
                  <c:v>35026</c:v>
                </c:pt>
                <c:pt idx="52">
                  <c:v>35930</c:v>
                </c:pt>
                <c:pt idx="53">
                  <c:v>36455</c:v>
                </c:pt>
                <c:pt idx="54">
                  <c:v>37134</c:v>
                </c:pt>
                <c:pt idx="55">
                  <c:v>38406</c:v>
                </c:pt>
                <c:pt idx="56">
                  <c:v>39680</c:v>
                </c:pt>
                <c:pt idx="57">
                  <c:v>40919</c:v>
                </c:pt>
                <c:pt idx="58">
                  <c:v>41828</c:v>
                </c:pt>
                <c:pt idx="59">
                  <c:v>42720</c:v>
                </c:pt>
                <c:pt idx="60">
                  <c:v>43332</c:v>
                </c:pt>
                <c:pt idx="61">
                  <c:v>43959</c:v>
                </c:pt>
                <c:pt idx="62">
                  <c:v>45241</c:v>
                </c:pt>
                <c:pt idx="63">
                  <c:v>46510</c:v>
                </c:pt>
                <c:pt idx="64">
                  <c:v>47748</c:v>
                </c:pt>
                <c:pt idx="65">
                  <c:v>48954</c:v>
                </c:pt>
                <c:pt idx="66">
                  <c:v>49976</c:v>
                </c:pt>
                <c:pt idx="67">
                  <c:v>50591</c:v>
                </c:pt>
                <c:pt idx="68">
                  <c:v>51271</c:v>
                </c:pt>
                <c:pt idx="69">
                  <c:v>52645</c:v>
                </c:pt>
                <c:pt idx="70">
                  <c:v>53830</c:v>
                </c:pt>
                <c:pt idx="71">
                  <c:v>54971</c:v>
                </c:pt>
                <c:pt idx="72">
                  <c:v>55961</c:v>
                </c:pt>
                <c:pt idx="73">
                  <c:v>57070</c:v>
                </c:pt>
                <c:pt idx="74">
                  <c:v>57622</c:v>
                </c:pt>
                <c:pt idx="75">
                  <c:v>58314</c:v>
                </c:pt>
                <c:pt idx="76">
                  <c:v>59594</c:v>
                </c:pt>
                <c:pt idx="77">
                  <c:v>6063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0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Brazil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7.0942928909398129E-2</c:v>
                </c:pt>
                <c:pt idx="8" formatCode="0.0%">
                  <c:v>7.3654555117318887E-2</c:v>
                </c:pt>
                <c:pt idx="9" formatCode="0.0%">
                  <c:v>6.9878625570048092E-2</c:v>
                </c:pt>
                <c:pt idx="10" formatCode="0.0%">
                  <c:v>7.1188622778847632E-2</c:v>
                </c:pt>
                <c:pt idx="11" formatCode="0.0%">
                  <c:v>7.2518984068201453E-2</c:v>
                </c:pt>
                <c:pt idx="12" formatCode="0.0%">
                  <c:v>7.4661981143074874E-2</c:v>
                </c:pt>
                <c:pt idx="13" formatCode="0.0%">
                  <c:v>7.8752629914131456E-2</c:v>
                </c:pt>
                <c:pt idx="14" formatCode="0.0%">
                  <c:v>8.2472831225241405E-2</c:v>
                </c:pt>
                <c:pt idx="15" formatCode="0.0%">
                  <c:v>8.2561893647818074E-2</c:v>
                </c:pt>
                <c:pt idx="16" formatCode="0.0%">
                  <c:v>7.9302006940514591E-2</c:v>
                </c:pt>
                <c:pt idx="17" formatCode="0.0%">
                  <c:v>7.2926147013240517E-2</c:v>
                </c:pt>
                <c:pt idx="18" formatCode="0.0%">
                  <c:v>7.0754488305315943E-2</c:v>
                </c:pt>
                <c:pt idx="19" formatCode="0.0%">
                  <c:v>7.0446089687672409E-2</c:v>
                </c:pt>
                <c:pt idx="20" formatCode="0.0%">
                  <c:v>6.7190642470035256E-2</c:v>
                </c:pt>
                <c:pt idx="21" formatCode="0.0%">
                  <c:v>6.8385136474356178E-2</c:v>
                </c:pt>
                <c:pt idx="22" formatCode="0.0%">
                  <c:v>6.5320391388999699E-2</c:v>
                </c:pt>
                <c:pt idx="23" formatCode="0.0%">
                  <c:v>6.8795991905381992E-2</c:v>
                </c:pt>
                <c:pt idx="24" formatCode="0.0%">
                  <c:v>7.0136822286389622E-2</c:v>
                </c:pt>
                <c:pt idx="25" formatCode="0.0%">
                  <c:v>6.9239936387528456E-2</c:v>
                </c:pt>
                <c:pt idx="26" formatCode="0.0%">
                  <c:v>6.5719604653409425E-2</c:v>
                </c:pt>
                <c:pt idx="27" formatCode="0.0%">
                  <c:v>6.3978187504945883E-2</c:v>
                </c:pt>
                <c:pt idx="28" formatCode="0.0%">
                  <c:v>5.9809688683137185E-2</c:v>
                </c:pt>
                <c:pt idx="29" formatCode="0.0%">
                  <c:v>5.9266087033959414E-2</c:v>
                </c:pt>
                <c:pt idx="30" formatCode="0.0%">
                  <c:v>5.9599668867109656E-2</c:v>
                </c:pt>
                <c:pt idx="31" formatCode="0.0%">
                  <c:v>5.9258240251850447E-2</c:v>
                </c:pt>
                <c:pt idx="32" formatCode="0.0%">
                  <c:v>5.7783075810197593E-2</c:v>
                </c:pt>
                <c:pt idx="33" formatCode="0.0%">
                  <c:v>6.0214435435701041E-2</c:v>
                </c:pt>
                <c:pt idx="34" formatCode="0.0%">
                  <c:v>6.2199773048843054E-2</c:v>
                </c:pt>
                <c:pt idx="35" formatCode="0.0%">
                  <c:v>6.2984878264857658E-2</c:v>
                </c:pt>
                <c:pt idx="36" formatCode="0.0%">
                  <c:v>6.2266593446316021E-2</c:v>
                </c:pt>
                <c:pt idx="37" formatCode="0.0%">
                  <c:v>5.9841653491875757E-2</c:v>
                </c:pt>
                <c:pt idx="38" formatCode="0.0%">
                  <c:v>5.8389956557522327E-2</c:v>
                </c:pt>
                <c:pt idx="39" formatCode="0.0%">
                  <c:v>6.0298772377793686E-2</c:v>
                </c:pt>
                <c:pt idx="40" formatCode="0.0%">
                  <c:v>5.6381895993629305E-2</c:v>
                </c:pt>
                <c:pt idx="41" formatCode="0.0%">
                  <c:v>5.3360091124800224E-2</c:v>
                </c:pt>
                <c:pt idx="42" formatCode="0.0%">
                  <c:v>5.0562149226512254E-2</c:v>
                </c:pt>
                <c:pt idx="43" formatCode="0.0%">
                  <c:v>5.0656918811967655E-2</c:v>
                </c:pt>
                <c:pt idx="44" formatCode="0.0%">
                  <c:v>4.9861587336093027E-2</c:v>
                </c:pt>
                <c:pt idx="45" formatCode="0.0%">
                  <c:v>5.2926216208604826E-2</c:v>
                </c:pt>
                <c:pt idx="46" formatCode="0.0%">
                  <c:v>5.1104366165136916E-2</c:v>
                </c:pt>
                <c:pt idx="47" formatCode="0.0%">
                  <c:v>4.9694872880433172E-2</c:v>
                </c:pt>
                <c:pt idx="48" formatCode="0.0%">
                  <c:v>5.1328586262625375E-2</c:v>
                </c:pt>
                <c:pt idx="49" formatCode="0.0%">
                  <c:v>5.1171919752549977E-2</c:v>
                </c:pt>
                <c:pt idx="50" formatCode="0.0%">
                  <c:v>4.9585037608269378E-2</c:v>
                </c:pt>
                <c:pt idx="51" formatCode="0.0%">
                  <c:v>4.7979866519129111E-2</c:v>
                </c:pt>
                <c:pt idx="52" formatCode="0.0%">
                  <c:v>4.3793730455537583E-2</c:v>
                </c:pt>
                <c:pt idx="53" formatCode="0.0%">
                  <c:v>4.3097494891927379E-2</c:v>
                </c:pt>
                <c:pt idx="54" formatCode="0.0%">
                  <c:v>4.3112403652996178E-2</c:v>
                </c:pt>
                <c:pt idx="55" formatCode="0.0%">
                  <c:v>4.1750957496814678E-2</c:v>
                </c:pt>
                <c:pt idx="56" formatCode="0.0%">
                  <c:v>4.0750540540652302E-2</c:v>
                </c:pt>
                <c:pt idx="57" formatCode="0.0%">
                  <c:v>3.8822373077000316E-2</c:v>
                </c:pt>
                <c:pt idx="58" formatCode="0.0%">
                  <c:v>3.6292486088468801E-2</c:v>
                </c:pt>
                <c:pt idx="59" formatCode="0.0%">
                  <c:v>3.4041503036514875E-2</c:v>
                </c:pt>
                <c:pt idx="60" formatCode="0.0%">
                  <c:v>3.288961164608728E-2</c:v>
                </c:pt>
                <c:pt idx="61" formatCode="0.0%">
                  <c:v>3.3058042284479949E-2</c:v>
                </c:pt>
                <c:pt idx="62" formatCode="0.0%">
                  <c:v>3.2201255530456718E-2</c:v>
                </c:pt>
                <c:pt idx="63" formatCode="0.0%">
                  <c:v>3.0834806788330171E-2</c:v>
                </c:pt>
                <c:pt idx="64" formatCode="0.0%">
                  <c:v>2.8618188603254602E-2</c:v>
                </c:pt>
                <c:pt idx="65" formatCode="0.0%">
                  <c:v>3.1949379927124877E-2</c:v>
                </c:pt>
                <c:pt idx="66" formatCode="0.0%">
                  <c:v>3.3005540359851038E-2</c:v>
                </c:pt>
                <c:pt idx="67" formatCode="0.0%">
                  <c:v>3.2229417431870244E-2</c:v>
                </c:pt>
                <c:pt idx="68" formatCode="0.0%">
                  <c:v>3.1876536042377168E-2</c:v>
                </c:pt>
                <c:pt idx="69" formatCode="0.0%">
                  <c:v>3.135538119103809E-2</c:v>
                </c:pt>
                <c:pt idx="70" formatCode="0.0%">
                  <c:v>3.1699408518784944E-2</c:v>
                </c:pt>
                <c:pt idx="71" formatCode="0.0%">
                  <c:v>3.3045711784196907E-2</c:v>
                </c:pt>
                <c:pt idx="72" formatCode="0.0%">
                  <c:v>3.0534444439358488E-2</c:v>
                </c:pt>
                <c:pt idx="73" formatCode="0.0%">
                  <c:v>3.0076131515779814E-2</c:v>
                </c:pt>
                <c:pt idx="74" formatCode="0.0%">
                  <c:v>3.1294969375031956E-2</c:v>
                </c:pt>
                <c:pt idx="75" formatCode="0.0%">
                  <c:v>3.0795757045177785E-2</c:v>
                </c:pt>
                <c:pt idx="76" formatCode="0.0%">
                  <c:v>2.9238350419131809E-2</c:v>
                </c:pt>
                <c:pt idx="77" formatCode="0.0%">
                  <c:v>2.8674999605227125E-2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Brazil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7.6375238443319837E-2</c:v>
                </c:pt>
                <c:pt idx="8" formatCode="0.0%">
                  <c:v>8.1565423781868152E-2</c:v>
                </c:pt>
                <c:pt idx="9" formatCode="0.0%">
                  <c:v>8.1453271294820828E-2</c:v>
                </c:pt>
                <c:pt idx="10" formatCode="0.0%">
                  <c:v>8.0864420956367367E-2</c:v>
                </c:pt>
                <c:pt idx="11" formatCode="0.0%">
                  <c:v>8.2417671741896958E-2</c:v>
                </c:pt>
                <c:pt idx="12" formatCode="0.0%">
                  <c:v>8.5798458817615719E-2</c:v>
                </c:pt>
                <c:pt idx="13" formatCode="0.0%">
                  <c:v>9.2234443224973095E-2</c:v>
                </c:pt>
                <c:pt idx="14" formatCode="0.0%">
                  <c:v>9.5790379482444621E-2</c:v>
                </c:pt>
                <c:pt idx="15" formatCode="0.0%">
                  <c:v>8.7859870166115517E-2</c:v>
                </c:pt>
                <c:pt idx="16" formatCode="0.0%">
                  <c:v>8.1548692247970012E-2</c:v>
                </c:pt>
                <c:pt idx="17" formatCode="0.0%">
                  <c:v>7.5688587912131178E-2</c:v>
                </c:pt>
                <c:pt idx="18" formatCode="0.0%">
                  <c:v>7.3706313601550333E-2</c:v>
                </c:pt>
                <c:pt idx="19" formatCode="0.0%">
                  <c:v>6.9494431904651544E-2</c:v>
                </c:pt>
                <c:pt idx="20" formatCode="0.0%">
                  <c:v>6.5751260517141086E-2</c:v>
                </c:pt>
                <c:pt idx="21" formatCode="0.0%">
                  <c:v>6.5370280610256071E-2</c:v>
                </c:pt>
                <c:pt idx="22" formatCode="0.0%">
                  <c:v>6.2649460864434126E-2</c:v>
                </c:pt>
                <c:pt idx="23" formatCode="0.0%">
                  <c:v>6.5804960354140851E-2</c:v>
                </c:pt>
                <c:pt idx="24" formatCode="0.0%">
                  <c:v>6.7151753349838916E-2</c:v>
                </c:pt>
                <c:pt idx="25" formatCode="0.0%">
                  <c:v>6.7287942827044311E-2</c:v>
                </c:pt>
                <c:pt idx="26" formatCode="0.0%">
                  <c:v>6.7700835014270933E-2</c:v>
                </c:pt>
                <c:pt idx="27" formatCode="0.0%">
                  <c:v>6.6540619202257512E-2</c:v>
                </c:pt>
                <c:pt idx="28" formatCode="0.0%">
                  <c:v>6.3791618384697824E-2</c:v>
                </c:pt>
                <c:pt idx="29" formatCode="0.0%">
                  <c:v>6.1968520114409342E-2</c:v>
                </c:pt>
                <c:pt idx="30" formatCode="0.0%">
                  <c:v>5.8993122193385483E-2</c:v>
                </c:pt>
                <c:pt idx="31" formatCode="0.0%">
                  <c:v>5.6557863978478506E-2</c:v>
                </c:pt>
                <c:pt idx="32" formatCode="0.0%">
                  <c:v>5.4417839082028463E-2</c:v>
                </c:pt>
                <c:pt idx="33" formatCode="0.0%">
                  <c:v>5.4123155661456535E-2</c:v>
                </c:pt>
                <c:pt idx="34" formatCode="0.0%">
                  <c:v>5.3800654661559033E-2</c:v>
                </c:pt>
                <c:pt idx="35" formatCode="0.0%">
                  <c:v>5.1834083050803947E-2</c:v>
                </c:pt>
                <c:pt idx="36" formatCode="0.0%">
                  <c:v>5.2637677824705298E-2</c:v>
                </c:pt>
                <c:pt idx="37" formatCode="0.0%">
                  <c:v>4.9964111778593612E-2</c:v>
                </c:pt>
                <c:pt idx="38" formatCode="0.0%">
                  <c:v>4.9829710172826003E-2</c:v>
                </c:pt>
                <c:pt idx="39" formatCode="0.0%">
                  <c:v>4.9909733163632897E-2</c:v>
                </c:pt>
                <c:pt idx="40" formatCode="0.0%">
                  <c:v>4.8469765056234904E-2</c:v>
                </c:pt>
                <c:pt idx="41" formatCode="0.0%">
                  <c:v>4.5241531656726952E-2</c:v>
                </c:pt>
                <c:pt idx="42" formatCode="0.0%">
                  <c:v>4.4612790573016259E-2</c:v>
                </c:pt>
                <c:pt idx="43" formatCode="0.0%">
                  <c:v>4.2090937065027312E-2</c:v>
                </c:pt>
                <c:pt idx="44" formatCode="0.0%">
                  <c:v>4.0964275893218716E-2</c:v>
                </c:pt>
                <c:pt idx="45" formatCode="0.0%">
                  <c:v>3.931339089854391E-2</c:v>
                </c:pt>
                <c:pt idx="46" formatCode="0.0%">
                  <c:v>3.7426103201685823E-2</c:v>
                </c:pt>
                <c:pt idx="47" formatCode="0.0%">
                  <c:v>3.536000041943943E-2</c:v>
                </c:pt>
                <c:pt idx="48" formatCode="0.0%">
                  <c:v>3.506110560740483E-2</c:v>
                </c:pt>
                <c:pt idx="49" formatCode="0.0%">
                  <c:v>3.4910064238081073E-2</c:v>
                </c:pt>
                <c:pt idx="50" formatCode="0.0%">
                  <c:v>3.4923708395335984E-2</c:v>
                </c:pt>
                <c:pt idx="51" formatCode="0.0%">
                  <c:v>3.3144993876489171E-2</c:v>
                </c:pt>
                <c:pt idx="52" formatCode="0.0%">
                  <c:v>3.1930222251994822E-2</c:v>
                </c:pt>
                <c:pt idx="53" formatCode="0.0%">
                  <c:v>3.1634845159485447E-2</c:v>
                </c:pt>
                <c:pt idx="54" formatCode="0.0%">
                  <c:v>3.1255334190914974E-2</c:v>
                </c:pt>
                <c:pt idx="55" formatCode="0.0%">
                  <c:v>3.0134797368022159E-2</c:v>
                </c:pt>
                <c:pt idx="56" formatCode="0.0%">
                  <c:v>2.8708857953155809E-2</c:v>
                </c:pt>
                <c:pt idx="57" formatCode="0.0%">
                  <c:v>2.6724654969401351E-2</c:v>
                </c:pt>
                <c:pt idx="58" formatCode="0.0%">
                  <c:v>2.5677754942746933E-2</c:v>
                </c:pt>
                <c:pt idx="59" formatCode="0.0%">
                  <c:v>2.5036066781493505E-2</c:v>
                </c:pt>
                <c:pt idx="60" formatCode="0.0%">
                  <c:v>2.4994798971714749E-2</c:v>
                </c:pt>
                <c:pt idx="61" formatCode="0.0%">
                  <c:v>2.4396321230509388E-2</c:v>
                </c:pt>
                <c:pt idx="62" formatCode="0.0%">
                  <c:v>2.3674474116428756E-2</c:v>
                </c:pt>
                <c:pt idx="63" formatCode="0.0%">
                  <c:v>2.2947923615485699E-2</c:v>
                </c:pt>
                <c:pt idx="64" formatCode="0.0%">
                  <c:v>2.2293828672443228E-2</c:v>
                </c:pt>
                <c:pt idx="65" formatCode="0.0%">
                  <c:v>2.2728020629586565E-2</c:v>
                </c:pt>
                <c:pt idx="66" formatCode="0.0%">
                  <c:v>2.266382244192644E-2</c:v>
                </c:pt>
                <c:pt idx="67" formatCode="0.0%">
                  <c:v>2.2372639523823734E-2</c:v>
                </c:pt>
                <c:pt idx="68" formatCode="0.0%">
                  <c:v>2.2224494746472923E-2</c:v>
                </c:pt>
                <c:pt idx="69" formatCode="0.0%">
                  <c:v>2.188861821716559E-2</c:v>
                </c:pt>
                <c:pt idx="70" formatCode="0.0%">
                  <c:v>2.1100035925416538E-2</c:v>
                </c:pt>
                <c:pt idx="71" formatCode="0.0%">
                  <c:v>2.0327939158515385E-2</c:v>
                </c:pt>
                <c:pt idx="72" formatCode="0.0%">
                  <c:v>1.9294338171808034E-2</c:v>
                </c:pt>
                <c:pt idx="73" formatCode="0.0%">
                  <c:v>1.9143167135243999E-2</c:v>
                </c:pt>
                <c:pt idx="74" formatCode="0.0%">
                  <c:v>1.8763978124907377E-2</c:v>
                </c:pt>
                <c:pt idx="75" formatCode="0.0%">
                  <c:v>1.8558232913324479E-2</c:v>
                </c:pt>
                <c:pt idx="76" formatCode="0.0%">
                  <c:v>1.786973395265945E-2</c:v>
                </c:pt>
                <c:pt idx="77" formatCode="0.0%">
                  <c:v>1.7144141556338921E-2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3.9626499500234447E-2</c:v>
                </c:pt>
                <c:pt idx="8" formatCode="0.0%">
                  <c:v>3.8458164487879642E-2</c:v>
                </c:pt>
                <c:pt idx="9" formatCode="0.0%">
                  <c:v>3.7428494113515898E-2</c:v>
                </c:pt>
                <c:pt idx="10" formatCode="0.0%">
                  <c:v>3.6841769623111587E-2</c:v>
                </c:pt>
                <c:pt idx="11" formatCode="0.0%">
                  <c:v>3.5949648117854727E-2</c:v>
                </c:pt>
                <c:pt idx="12" formatCode="0.0%">
                  <c:v>3.4092086648024766E-2</c:v>
                </c:pt>
                <c:pt idx="13" formatCode="0.0%">
                  <c:v>3.2970938929514526E-2</c:v>
                </c:pt>
                <c:pt idx="14" formatCode="0.0%">
                  <c:v>3.1847674604698506E-2</c:v>
                </c:pt>
                <c:pt idx="15" formatCode="0.0%">
                  <c:v>3.0094415113664397E-2</c:v>
                </c:pt>
                <c:pt idx="16" formatCode="0.0%">
                  <c:v>2.870592433945296E-2</c:v>
                </c:pt>
                <c:pt idx="17" formatCode="0.0%">
                  <c:v>2.7298578751789426E-2</c:v>
                </c:pt>
                <c:pt idx="18" formatCode="0.0%">
                  <c:v>2.6311045088332818E-2</c:v>
                </c:pt>
                <c:pt idx="19" formatCode="0.0%">
                  <c:v>2.5756529111847337E-2</c:v>
                </c:pt>
                <c:pt idx="20" formatCode="0.0%">
                  <c:v>2.5138134914154175E-2</c:v>
                </c:pt>
                <c:pt idx="21" formatCode="0.0%">
                  <c:v>2.4267977098903382E-2</c:v>
                </c:pt>
                <c:pt idx="22" formatCode="0.0%">
                  <c:v>2.342461420275721E-2</c:v>
                </c:pt>
                <c:pt idx="23" formatCode="0.0%">
                  <c:v>2.1958632683748869E-2</c:v>
                </c:pt>
                <c:pt idx="24" formatCode="0.0%">
                  <c:v>2.1044808370707768E-2</c:v>
                </c:pt>
                <c:pt idx="25" formatCode="0.0%">
                  <c:v>1.997358062461374E-2</c:v>
                </c:pt>
                <c:pt idx="26" formatCode="0.0%">
                  <c:v>1.9228982565181241E-2</c:v>
                </c:pt>
                <c:pt idx="27" formatCode="0.0%">
                  <c:v>1.8628852684895447E-2</c:v>
                </c:pt>
                <c:pt idx="28" formatCode="0.0%">
                  <c:v>1.7844709974401685E-2</c:v>
                </c:pt>
                <c:pt idx="29" formatCode="0.0%">
                  <c:v>1.7442957678401871E-2</c:v>
                </c:pt>
                <c:pt idx="30" formatCode="0.0%">
                  <c:v>1.6904917548345555E-2</c:v>
                </c:pt>
                <c:pt idx="31" formatCode="0.0%">
                  <c:v>1.6527453123343694E-2</c:v>
                </c:pt>
                <c:pt idx="32" formatCode="0.0%">
                  <c:v>1.6220190967824344E-2</c:v>
                </c:pt>
                <c:pt idx="33" formatCode="0.0%">
                  <c:v>1.6281575953544403E-2</c:v>
                </c:pt>
                <c:pt idx="34" formatCode="0.0%">
                  <c:v>1.5891385873433528E-2</c:v>
                </c:pt>
                <c:pt idx="35" formatCode="0.0%">
                  <c:v>1.588720430590751E-2</c:v>
                </c:pt>
                <c:pt idx="36" formatCode="0.0%">
                  <c:v>1.5402915495305258E-2</c:v>
                </c:pt>
                <c:pt idx="37" formatCode="0.0%">
                  <c:v>1.5041277578769385E-2</c:v>
                </c:pt>
                <c:pt idx="38" formatCode="0.0%">
                  <c:v>1.4504966896826677E-2</c:v>
                </c:pt>
                <c:pt idx="39" formatCode="0.0%">
                  <c:v>1.4486836218176036E-2</c:v>
                </c:pt>
                <c:pt idx="40" formatCode="0.0%">
                  <c:v>1.4046487457817669E-2</c:v>
                </c:pt>
                <c:pt idx="41" formatCode="0.0%">
                  <c:v>1.3732700659717656E-2</c:v>
                </c:pt>
                <c:pt idx="42" formatCode="0.0%">
                  <c:v>1.3080839436885316E-2</c:v>
                </c:pt>
                <c:pt idx="43" formatCode="0.0%">
                  <c:v>1.2650096301861202E-2</c:v>
                </c:pt>
                <c:pt idx="44" formatCode="0.0%">
                  <c:v>1.2497049848625874E-2</c:v>
                </c:pt>
                <c:pt idx="45" formatCode="0.0%">
                  <c:v>1.2531597794834592E-2</c:v>
                </c:pt>
                <c:pt idx="46" formatCode="0.0%">
                  <c:v>1.232435208126037E-2</c:v>
                </c:pt>
                <c:pt idx="47" formatCode="0.0%">
                  <c:v>1.2058941459567318E-2</c:v>
                </c:pt>
                <c:pt idx="48" formatCode="0.0%">
                  <c:v>1.2087209464822557E-2</c:v>
                </c:pt>
                <c:pt idx="49" formatCode="0.0%">
                  <c:v>1.2092807930864646E-2</c:v>
                </c:pt>
                <c:pt idx="50" formatCode="0.0%">
                  <c:v>1.1826283170171648E-2</c:v>
                </c:pt>
                <c:pt idx="51" formatCode="0.0%">
                  <c:v>1.1721407835828757E-2</c:v>
                </c:pt>
                <c:pt idx="52" formatCode="0.0%">
                  <c:v>1.1454824481693882E-2</c:v>
                </c:pt>
                <c:pt idx="53" formatCode="0.0%">
                  <c:v>1.1152835154262242E-2</c:v>
                </c:pt>
                <c:pt idx="54" formatCode="0.0%">
                  <c:v>1.1054132335932776E-2</c:v>
                </c:pt>
                <c:pt idx="55" formatCode="0.0%">
                  <c:v>1.0730684268417612E-2</c:v>
                </c:pt>
                <c:pt idx="56" formatCode="0.0%">
                  <c:v>1.0679290121899498E-2</c:v>
                </c:pt>
                <c:pt idx="57" formatCode="0.0%">
                  <c:v>1.0675783429943353E-2</c:v>
                </c:pt>
                <c:pt idx="58" formatCode="0.0%">
                  <c:v>1.0546443166739472E-2</c:v>
                </c:pt>
                <c:pt idx="59" formatCode="0.0%">
                  <c:v>1.0622440241579101E-2</c:v>
                </c:pt>
                <c:pt idx="60" formatCode="0.0%">
                  <c:v>1.0672897339426779E-2</c:v>
                </c:pt>
                <c:pt idx="61" formatCode="0.0%">
                  <c:v>1.0734556643844151E-2</c:v>
                </c:pt>
                <c:pt idx="62" formatCode="0.0%">
                  <c:v>1.1016613309688061E-2</c:v>
                </c:pt>
                <c:pt idx="63" formatCode="0.0%">
                  <c:v>1.1224251926935658E-2</c:v>
                </c:pt>
                <c:pt idx="64" formatCode="0.0%">
                  <c:v>1.1421799793030152E-2</c:v>
                </c:pt>
                <c:pt idx="65" formatCode="0.0%">
                  <c:v>1.1685345933824198E-2</c:v>
                </c:pt>
                <c:pt idx="66" formatCode="0.0%">
                  <c:v>1.2007889444382469E-2</c:v>
                </c:pt>
                <c:pt idx="67" formatCode="0.0%">
                  <c:v>1.2317937380061261E-2</c:v>
                </c:pt>
                <c:pt idx="68" formatCode="0.0%">
                  <c:v>1.2889415657059589E-2</c:v>
                </c:pt>
                <c:pt idx="69" formatCode="0.0%">
                  <c:v>1.346153170042319E-2</c:v>
                </c:pt>
                <c:pt idx="70" formatCode="0.0%">
                  <c:v>1.3879594510041615E-2</c:v>
                </c:pt>
                <c:pt idx="71" formatCode="0.0%">
                  <c:v>1.4433723833356948E-2</c:v>
                </c:pt>
                <c:pt idx="72" formatCode="0.0%">
                  <c:v>1.5049135279863179E-2</c:v>
                </c:pt>
                <c:pt idx="73" formatCode="0.0%">
                  <c:v>1.5416333105108482E-2</c:v>
                </c:pt>
                <c:pt idx="74" formatCode="0.0%">
                  <c:v>1.5958103369357657E-2</c:v>
                </c:pt>
                <c:pt idx="75" formatCode="0.0%">
                  <c:v>1.634398728272668E-2</c:v>
                </c:pt>
                <c:pt idx="76" formatCode="0.0%">
                  <c:v>1.6675349971256859E-2</c:v>
                </c:pt>
                <c:pt idx="77" formatCode="0.0%">
                  <c:v>1.7294977329636696E-2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5.4467618546562679E-2</c:v>
                </c:pt>
                <c:pt idx="8" formatCode="0.0%">
                  <c:v>5.2622751169085547E-2</c:v>
                </c:pt>
                <c:pt idx="9" formatCode="0.0%">
                  <c:v>4.8080169865344802E-2</c:v>
                </c:pt>
                <c:pt idx="10" formatCode="0.0%">
                  <c:v>4.3586554159222191E-2</c:v>
                </c:pt>
                <c:pt idx="11" formatCode="0.0%">
                  <c:v>4.2618538800850425E-2</c:v>
                </c:pt>
                <c:pt idx="12" formatCode="0.0%">
                  <c:v>4.0090133239838233E-2</c:v>
                </c:pt>
                <c:pt idx="13" formatCode="0.0%">
                  <c:v>3.7592803734358693E-2</c:v>
                </c:pt>
                <c:pt idx="14" formatCode="0.0%">
                  <c:v>3.6171447202666629E-2</c:v>
                </c:pt>
                <c:pt idx="15" formatCode="0.0%">
                  <c:v>3.428656977906086E-2</c:v>
                </c:pt>
                <c:pt idx="16" formatCode="0.0%">
                  <c:v>3.2483221056142986E-2</c:v>
                </c:pt>
                <c:pt idx="17" formatCode="0.0%">
                  <c:v>3.138131599337779E-2</c:v>
                </c:pt>
                <c:pt idx="18" formatCode="0.0%">
                  <c:v>3.0295020445509246E-2</c:v>
                </c:pt>
                <c:pt idx="19" formatCode="0.0%">
                  <c:v>2.9364654928333511E-2</c:v>
                </c:pt>
                <c:pt idx="20" formatCode="0.0%">
                  <c:v>2.8528900455799588E-2</c:v>
                </c:pt>
                <c:pt idx="21" formatCode="0.0%">
                  <c:v>2.7381181492639017E-2</c:v>
                </c:pt>
                <c:pt idx="22" formatCode="0.0%">
                  <c:v>2.5745672491428451E-2</c:v>
                </c:pt>
                <c:pt idx="23" formatCode="0.0%">
                  <c:v>2.4804570049631769E-2</c:v>
                </c:pt>
                <c:pt idx="24" formatCode="0.0%">
                  <c:v>2.4132457515714245E-2</c:v>
                </c:pt>
                <c:pt idx="25" formatCode="0.0%">
                  <c:v>2.3381742500087066E-2</c:v>
                </c:pt>
                <c:pt idx="26" formatCode="0.0%">
                  <c:v>2.2446082392435507E-2</c:v>
                </c:pt>
                <c:pt idx="27" formatCode="0.0%">
                  <c:v>2.0565394233592604E-2</c:v>
                </c:pt>
                <c:pt idx="28" formatCode="0.0%">
                  <c:v>1.8730534118229558E-2</c:v>
                </c:pt>
                <c:pt idx="29" formatCode="0.0%">
                  <c:v>1.8044604314404689E-2</c:v>
                </c:pt>
                <c:pt idx="30" formatCode="0.0%">
                  <c:v>1.7559519635329979E-2</c:v>
                </c:pt>
                <c:pt idx="31" formatCode="0.0%">
                  <c:v>1.6837662074277837E-2</c:v>
                </c:pt>
                <c:pt idx="32" formatCode="0.0%">
                  <c:v>1.6460043729759732E-2</c:v>
                </c:pt>
                <c:pt idx="33" formatCode="0.0%">
                  <c:v>1.5880554651490852E-2</c:v>
                </c:pt>
                <c:pt idx="34" formatCode="0.0%">
                  <c:v>1.5492497188018151E-2</c:v>
                </c:pt>
                <c:pt idx="35" formatCode="0.0%">
                  <c:v>1.4894936145306792E-2</c:v>
                </c:pt>
                <c:pt idx="36" formatCode="0.0%">
                  <c:v>1.3780258818193891E-2</c:v>
                </c:pt>
                <c:pt idx="37" formatCode="0.0%">
                  <c:v>1.2948593700842448E-2</c:v>
                </c:pt>
                <c:pt idx="38" formatCode="0.0%">
                  <c:v>1.2628679019501154E-2</c:v>
                </c:pt>
                <c:pt idx="39" formatCode="0.0%">
                  <c:v>1.2316974324983798E-2</c:v>
                </c:pt>
                <c:pt idx="40" formatCode="0.0%">
                  <c:v>1.1843087669922259E-2</c:v>
                </c:pt>
                <c:pt idx="41" formatCode="0.0%">
                  <c:v>1.0406199276279837E-2</c:v>
                </c:pt>
                <c:pt idx="42" formatCode="0.0%">
                  <c:v>1.0162491092838399E-2</c:v>
                </c:pt>
                <c:pt idx="43" formatCode="0.0%">
                  <c:v>9.9713370390306366E-3</c:v>
                </c:pt>
                <c:pt idx="44" formatCode="0.0%">
                  <c:v>9.7016149044344413E-3</c:v>
                </c:pt>
                <c:pt idx="45" formatCode="0.0%">
                  <c:v>9.3779772510891313E-3</c:v>
                </c:pt>
                <c:pt idx="46" formatCode="0.0%">
                  <c:v>9.298552903865609E-3</c:v>
                </c:pt>
                <c:pt idx="47" formatCode="0.0%">
                  <c:v>9.6041265964759148E-3</c:v>
                </c:pt>
                <c:pt idx="48" formatCode="0.0%">
                  <c:v>1.0009326814260699E-2</c:v>
                </c:pt>
                <c:pt idx="49" formatCode="0.0%">
                  <c:v>9.174383081467008E-3</c:v>
                </c:pt>
                <c:pt idx="50" formatCode="0.0%">
                  <c:v>8.8433061398844881E-3</c:v>
                </c:pt>
                <c:pt idx="51" formatCode="0.0%">
                  <c:v>8.490333415642759E-3</c:v>
                </c:pt>
                <c:pt idx="52" formatCode="0.0%">
                  <c:v>8.0454939878995546E-3</c:v>
                </c:pt>
                <c:pt idx="53" formatCode="0.0%">
                  <c:v>7.820373652290824E-3</c:v>
                </c:pt>
                <c:pt idx="54" formatCode="0.0%">
                  <c:v>7.4213577705801725E-3</c:v>
                </c:pt>
                <c:pt idx="55" formatCode="0.0%">
                  <c:v>7.2326889165530428E-3</c:v>
                </c:pt>
                <c:pt idx="56" formatCode="0.0%">
                  <c:v>7.0754837423863126E-3</c:v>
                </c:pt>
                <c:pt idx="57" formatCode="0.0%">
                  <c:v>6.8507369464687606E-3</c:v>
                </c:pt>
                <c:pt idx="58" formatCode="0.0%">
                  <c:v>6.6071805688208141E-3</c:v>
                </c:pt>
                <c:pt idx="59" formatCode="0.0%">
                  <c:v>6.6516851191862347E-3</c:v>
                </c:pt>
                <c:pt idx="60" formatCode="0.0%">
                  <c:v>6.4338691314571594E-3</c:v>
                </c:pt>
                <c:pt idx="61" formatCode="0.0%">
                  <c:v>6.2650651727780282E-3</c:v>
                </c:pt>
                <c:pt idx="62" formatCode="0.0%">
                  <c:v>6.0891669999483256E-3</c:v>
                </c:pt>
                <c:pt idx="63" formatCode="0.0%">
                  <c:v>5.8382802027929781E-3</c:v>
                </c:pt>
                <c:pt idx="64" formatCode="0.0%">
                  <c:v>5.5807067094226781E-3</c:v>
                </c:pt>
                <c:pt idx="65" formatCode="0.0%">
                  <c:v>5.3617511661110395E-3</c:v>
                </c:pt>
                <c:pt idx="66" formatCode="0.0%">
                  <c:v>5.1595838826701268E-3</c:v>
                </c:pt>
                <c:pt idx="67" formatCode="0.0%">
                  <c:v>5.0954701901140265E-3</c:v>
                </c:pt>
                <c:pt idx="68" formatCode="0.0%">
                  <c:v>5.0964654360001749E-3</c:v>
                </c:pt>
                <c:pt idx="69" formatCode="0.0%">
                  <c:v>5.0571594761339433E-3</c:v>
                </c:pt>
                <c:pt idx="70" formatCode="0.0%">
                  <c:v>5.0326174768997589E-3</c:v>
                </c:pt>
                <c:pt idx="71" formatCode="0.0%">
                  <c:v>6.9920116047168523E-3</c:v>
                </c:pt>
                <c:pt idx="72" formatCode="0.0%">
                  <c:v>6.8780159450172462E-3</c:v>
                </c:pt>
                <c:pt idx="73" formatCode="0.0%">
                  <c:v>6.7117869852020284E-3</c:v>
                </c:pt>
                <c:pt idx="74" formatCode="0.0%">
                  <c:v>6.6831877493775949E-3</c:v>
                </c:pt>
                <c:pt idx="75" formatCode="0.0%">
                  <c:v>6.5965219531149977E-3</c:v>
                </c:pt>
                <c:pt idx="76" formatCode="0.0%">
                  <c:v>6.4213446786078876E-3</c:v>
                </c:pt>
                <c:pt idx="77" formatCode="0.0%">
                  <c:v>6.2579378037512789E-3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496769</c:v>
                </c:pt>
                <c:pt idx="1">
                  <c:v>506565</c:v>
                </c:pt>
                <c:pt idx="2">
                  <c:v>513272</c:v>
                </c:pt>
                <c:pt idx="3">
                  <c:v>516132</c:v>
                </c:pt>
                <c:pt idx="4">
                  <c:v>511765</c:v>
                </c:pt>
                <c:pt idx="5">
                  <c:v>507169</c:v>
                </c:pt>
                <c:pt idx="6">
                  <c:v>499529</c:v>
                </c:pt>
                <c:pt idx="7">
                  <c:v>499849</c:v>
                </c:pt>
                <c:pt idx="8">
                  <c:v>504402</c:v>
                </c:pt>
                <c:pt idx="9">
                  <c:v>509916</c:v>
                </c:pt>
                <c:pt idx="10">
                  <c:v>511143</c:v>
                </c:pt>
                <c:pt idx="11">
                  <c:v>504076</c:v>
                </c:pt>
                <c:pt idx="12">
                  <c:v>493056</c:v>
                </c:pt>
                <c:pt idx="13">
                  <c:v>487549</c:v>
                </c:pt>
                <c:pt idx="14">
                  <c:v>486404</c:v>
                </c:pt>
                <c:pt idx="15">
                  <c:v>490854</c:v>
                </c:pt>
                <c:pt idx="16">
                  <c:v>497951</c:v>
                </c:pt>
                <c:pt idx="17">
                  <c:v>498050</c:v>
                </c:pt>
                <c:pt idx="18">
                  <c:v>492339</c:v>
                </c:pt>
                <c:pt idx="19">
                  <c:v>482090</c:v>
                </c:pt>
                <c:pt idx="20">
                  <c:v>477934</c:v>
                </c:pt>
                <c:pt idx="21">
                  <c:v>477152</c:v>
                </c:pt>
                <c:pt idx="22">
                  <c:v>477693</c:v>
                </c:pt>
                <c:pt idx="23">
                  <c:v>479359</c:v>
                </c:pt>
                <c:pt idx="24">
                  <c:v>476898</c:v>
                </c:pt>
                <c:pt idx="25">
                  <c:v>462467</c:v>
                </c:pt>
                <c:pt idx="26">
                  <c:v>445054</c:v>
                </c:pt>
                <c:pt idx="27">
                  <c:v>434087</c:v>
                </c:pt>
                <c:pt idx="28">
                  <c:v>427591</c:v>
                </c:pt>
                <c:pt idx="29">
                  <c:v>432727</c:v>
                </c:pt>
                <c:pt idx="30">
                  <c:v>433508</c:v>
                </c:pt>
                <c:pt idx="31">
                  <c:v>431201</c:v>
                </c:pt>
                <c:pt idx="32">
                  <c:v>420464</c:v>
                </c:pt>
                <c:pt idx="33">
                  <c:v>408071</c:v>
                </c:pt>
                <c:pt idx="34">
                  <c:v>399325</c:v>
                </c:pt>
                <c:pt idx="35">
                  <c:v>397359</c:v>
                </c:pt>
                <c:pt idx="36">
                  <c:v>400425</c:v>
                </c:pt>
                <c:pt idx="37">
                  <c:v>400381</c:v>
                </c:pt>
                <c:pt idx="38">
                  <c:v>396948</c:v>
                </c:pt>
                <c:pt idx="39">
                  <c:v>389879</c:v>
                </c:pt>
                <c:pt idx="40">
                  <c:v>381692</c:v>
                </c:pt>
                <c:pt idx="41">
                  <c:v>374842</c:v>
                </c:pt>
                <c:pt idx="42">
                  <c:v>373360</c:v>
                </c:pt>
                <c:pt idx="43">
                  <c:v>377297</c:v>
                </c:pt>
                <c:pt idx="44">
                  <c:v>379847</c:v>
                </c:pt>
                <c:pt idx="45">
                  <c:v>382884</c:v>
                </c:pt>
                <c:pt idx="46">
                  <c:v>375396</c:v>
                </c:pt>
                <c:pt idx="47">
                  <c:v>367450</c:v>
                </c:pt>
                <c:pt idx="48">
                  <c:v>363244</c:v>
                </c:pt>
                <c:pt idx="49">
                  <c:v>364198</c:v>
                </c:pt>
                <c:pt idx="50">
                  <c:v>363780</c:v>
                </c:pt>
                <c:pt idx="51">
                  <c:v>368555</c:v>
                </c:pt>
                <c:pt idx="52">
                  <c:v>367666</c:v>
                </c:pt>
                <c:pt idx="53">
                  <c:v>359856</c:v>
                </c:pt>
                <c:pt idx="54">
                  <c:v>353129</c:v>
                </c:pt>
                <c:pt idx="55">
                  <c:v>349433</c:v>
                </c:pt>
                <c:pt idx="56">
                  <c:v>349414</c:v>
                </c:pt>
                <c:pt idx="57">
                  <c:v>353373</c:v>
                </c:pt>
                <c:pt idx="58">
                  <c:v>359824</c:v>
                </c:pt>
                <c:pt idx="59">
                  <c:v>367098</c:v>
                </c:pt>
                <c:pt idx="60">
                  <c:v>364107</c:v>
                </c:pt>
                <c:pt idx="61">
                  <c:v>359263</c:v>
                </c:pt>
                <c:pt idx="62">
                  <c:v>358738</c:v>
                </c:pt>
                <c:pt idx="63">
                  <c:v>364168</c:v>
                </c:pt>
                <c:pt idx="64">
                  <c:v>374623</c:v>
                </c:pt>
                <c:pt idx="65">
                  <c:v>385208</c:v>
                </c:pt>
                <c:pt idx="66">
                  <c:v>397998</c:v>
                </c:pt>
                <c:pt idx="67">
                  <c:v>403086</c:v>
                </c:pt>
                <c:pt idx="68">
                  <c:v>408398</c:v>
                </c:pt>
                <c:pt idx="69">
                  <c:v>420855</c:v>
                </c:pt>
                <c:pt idx="70">
                  <c:v>438059</c:v>
                </c:pt>
                <c:pt idx="71">
                  <c:v>460518</c:v>
                </c:pt>
                <c:pt idx="72">
                  <c:v>487646</c:v>
                </c:pt>
                <c:pt idx="73">
                  <c:v>509557</c:v>
                </c:pt>
                <c:pt idx="74">
                  <c:v>525535</c:v>
                </c:pt>
                <c:pt idx="75">
                  <c:v>541192</c:v>
                </c:pt>
                <c:pt idx="76">
                  <c:v>561061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07876</c:v>
                </c:pt>
                <c:pt idx="1">
                  <c:v>127265</c:v>
                </c:pt>
                <c:pt idx="2">
                  <c:v>150668</c:v>
                </c:pt>
                <c:pt idx="3">
                  <c:v>173763</c:v>
                </c:pt>
                <c:pt idx="4">
                  <c:v>202939</c:v>
                </c:pt>
                <c:pt idx="5">
                  <c:v>233081</c:v>
                </c:pt>
                <c:pt idx="6">
                  <c:v>263780</c:v>
                </c:pt>
                <c:pt idx="7">
                  <c:v>289261</c:v>
                </c:pt>
                <c:pt idx="8">
                  <c:v>316466</c:v>
                </c:pt>
                <c:pt idx="9">
                  <c:v>345125</c:v>
                </c:pt>
                <c:pt idx="10">
                  <c:v>375169</c:v>
                </c:pt>
                <c:pt idx="11">
                  <c:v>408632</c:v>
                </c:pt>
                <c:pt idx="12">
                  <c:v>440710</c:v>
                </c:pt>
                <c:pt idx="13">
                  <c:v>468515</c:v>
                </c:pt>
                <c:pt idx="14">
                  <c:v>494567</c:v>
                </c:pt>
                <c:pt idx="15">
                  <c:v>517557</c:v>
                </c:pt>
                <c:pt idx="16">
                  <c:v>542753</c:v>
                </c:pt>
                <c:pt idx="17">
                  <c:v>570293</c:v>
                </c:pt>
                <c:pt idx="18">
                  <c:v>600495</c:v>
                </c:pt>
                <c:pt idx="19">
                  <c:v>631910</c:v>
                </c:pt>
                <c:pt idx="20">
                  <c:v>657944</c:v>
                </c:pt>
                <c:pt idx="21">
                  <c:v>681524</c:v>
                </c:pt>
                <c:pt idx="22">
                  <c:v>706946</c:v>
                </c:pt>
                <c:pt idx="23">
                  <c:v>730731</c:v>
                </c:pt>
                <c:pt idx="24">
                  <c:v>757446</c:v>
                </c:pt>
                <c:pt idx="25">
                  <c:v>790762</c:v>
                </c:pt>
                <c:pt idx="26">
                  <c:v>826040</c:v>
                </c:pt>
                <c:pt idx="27">
                  <c:v>857349</c:v>
                </c:pt>
                <c:pt idx="28">
                  <c:v>883284</c:v>
                </c:pt>
                <c:pt idx="29">
                  <c:v>903991</c:v>
                </c:pt>
                <c:pt idx="30">
                  <c:v>926849</c:v>
                </c:pt>
                <c:pt idx="31">
                  <c:v>953034</c:v>
                </c:pt>
                <c:pt idx="32">
                  <c:v>982023</c:v>
                </c:pt>
                <c:pt idx="33">
                  <c:v>1015415</c:v>
                </c:pt>
                <c:pt idx="34">
                  <c:v>1043059</c:v>
                </c:pt>
                <c:pt idx="35">
                  <c:v>1067083</c:v>
                </c:pt>
                <c:pt idx="36">
                  <c:v>1088330</c:v>
                </c:pt>
                <c:pt idx="37">
                  <c:v>1111246</c:v>
                </c:pt>
                <c:pt idx="38">
                  <c:v>1135381</c:v>
                </c:pt>
                <c:pt idx="39">
                  <c:v>1162655</c:v>
                </c:pt>
                <c:pt idx="40">
                  <c:v>1189320</c:v>
                </c:pt>
                <c:pt idx="41">
                  <c:v>1214368</c:v>
                </c:pt>
                <c:pt idx="42">
                  <c:v>1232623</c:v>
                </c:pt>
                <c:pt idx="43">
                  <c:v>1250319</c:v>
                </c:pt>
                <c:pt idx="44">
                  <c:v>1271107</c:v>
                </c:pt>
                <c:pt idx="45">
                  <c:v>1291336</c:v>
                </c:pt>
                <c:pt idx="46">
                  <c:v>1318362</c:v>
                </c:pt>
                <c:pt idx="47">
                  <c:v>1342890</c:v>
                </c:pt>
                <c:pt idx="48">
                  <c:v>1366958</c:v>
                </c:pt>
                <c:pt idx="49">
                  <c:v>1384972</c:v>
                </c:pt>
                <c:pt idx="50">
                  <c:v>1405732</c:v>
                </c:pt>
                <c:pt idx="51">
                  <c:v>1425211</c:v>
                </c:pt>
                <c:pt idx="52">
                  <c:v>1448152</c:v>
                </c:pt>
                <c:pt idx="53">
                  <c:v>1473242</c:v>
                </c:pt>
                <c:pt idx="54">
                  <c:v>1496878</c:v>
                </c:pt>
                <c:pt idx="55">
                  <c:v>1517761</c:v>
                </c:pt>
                <c:pt idx="56">
                  <c:v>1537657</c:v>
                </c:pt>
                <c:pt idx="57">
                  <c:v>1555767</c:v>
                </c:pt>
                <c:pt idx="58">
                  <c:v>1573828</c:v>
                </c:pt>
                <c:pt idx="59">
                  <c:v>1591362</c:v>
                </c:pt>
                <c:pt idx="60">
                  <c:v>1613881</c:v>
                </c:pt>
                <c:pt idx="61">
                  <c:v>1637994</c:v>
                </c:pt>
                <c:pt idx="62">
                  <c:v>1661386</c:v>
                </c:pt>
                <c:pt idx="63">
                  <c:v>1680765</c:v>
                </c:pt>
                <c:pt idx="64">
                  <c:v>1697415</c:v>
                </c:pt>
                <c:pt idx="65">
                  <c:v>1717638</c:v>
                </c:pt>
                <c:pt idx="66">
                  <c:v>1736989</c:v>
                </c:pt>
                <c:pt idx="67">
                  <c:v>1758087</c:v>
                </c:pt>
                <c:pt idx="68">
                  <c:v>1782905</c:v>
                </c:pt>
                <c:pt idx="69">
                  <c:v>1804802</c:v>
                </c:pt>
                <c:pt idx="70">
                  <c:v>1821777</c:v>
                </c:pt>
                <c:pt idx="71">
                  <c:v>1836769</c:v>
                </c:pt>
                <c:pt idx="72">
                  <c:v>1854290</c:v>
                </c:pt>
                <c:pt idx="73">
                  <c:v>1874593</c:v>
                </c:pt>
                <c:pt idx="74">
                  <c:v>1897303</c:v>
                </c:pt>
                <c:pt idx="75">
                  <c:v>1922288</c:v>
                </c:pt>
                <c:pt idx="76">
                  <c:v>1947125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33329</c:v>
                </c:pt>
                <c:pt idx="1">
                  <c:v>35442</c:v>
                </c:pt>
                <c:pt idx="2">
                  <c:v>38056</c:v>
                </c:pt>
                <c:pt idx="3">
                  <c:v>40442</c:v>
                </c:pt>
                <c:pt idx="4">
                  <c:v>41671</c:v>
                </c:pt>
                <c:pt idx="5">
                  <c:v>43466</c:v>
                </c:pt>
                <c:pt idx="6">
                  <c:v>45919</c:v>
                </c:pt>
                <c:pt idx="7">
                  <c:v>48312</c:v>
                </c:pt>
                <c:pt idx="8">
                  <c:v>50749</c:v>
                </c:pt>
                <c:pt idx="9">
                  <c:v>52867</c:v>
                </c:pt>
                <c:pt idx="10">
                  <c:v>54517</c:v>
                </c:pt>
                <c:pt idx="11">
                  <c:v>55810</c:v>
                </c:pt>
                <c:pt idx="12">
                  <c:v>57233</c:v>
                </c:pt>
                <c:pt idx="13">
                  <c:v>59454</c:v>
                </c:pt>
                <c:pt idx="14">
                  <c:v>61955</c:v>
                </c:pt>
                <c:pt idx="15">
                  <c:v>64256</c:v>
                </c:pt>
                <c:pt idx="16">
                  <c:v>66125</c:v>
                </c:pt>
                <c:pt idx="17">
                  <c:v>67681</c:v>
                </c:pt>
                <c:pt idx="18">
                  <c:v>68777</c:v>
                </c:pt>
                <c:pt idx="19">
                  <c:v>70086</c:v>
                </c:pt>
                <c:pt idx="20">
                  <c:v>72393</c:v>
                </c:pt>
                <c:pt idx="21">
                  <c:v>74851</c:v>
                </c:pt>
                <c:pt idx="22">
                  <c:v>76770</c:v>
                </c:pt>
                <c:pt idx="23">
                  <c:v>78497</c:v>
                </c:pt>
                <c:pt idx="24">
                  <c:v>79976</c:v>
                </c:pt>
                <c:pt idx="25">
                  <c:v>80855</c:v>
                </c:pt>
                <c:pt idx="26">
                  <c:v>81868</c:v>
                </c:pt>
                <c:pt idx="27">
                  <c:v>83480</c:v>
                </c:pt>
                <c:pt idx="28">
                  <c:v>85234</c:v>
                </c:pt>
                <c:pt idx="29">
                  <c:v>87008</c:v>
                </c:pt>
                <c:pt idx="30">
                  <c:v>88669</c:v>
                </c:pt>
                <c:pt idx="31">
                  <c:v>89892</c:v>
                </c:pt>
                <c:pt idx="32">
                  <c:v>90644</c:v>
                </c:pt>
                <c:pt idx="33">
                  <c:v>91414</c:v>
                </c:pt>
                <c:pt idx="34">
                  <c:v>92965</c:v>
                </c:pt>
                <c:pt idx="35">
                  <c:v>94528</c:v>
                </c:pt>
                <c:pt idx="36">
                  <c:v>95756</c:v>
                </c:pt>
                <c:pt idx="37">
                  <c:v>97025</c:v>
                </c:pt>
                <c:pt idx="38">
                  <c:v>98146</c:v>
                </c:pt>
                <c:pt idx="39">
                  <c:v>98754</c:v>
                </c:pt>
                <c:pt idx="40">
                  <c:v>99267</c:v>
                </c:pt>
                <c:pt idx="41">
                  <c:v>99952</c:v>
                </c:pt>
                <c:pt idx="42">
                  <c:v>101461</c:v>
                </c:pt>
                <c:pt idx="43">
                  <c:v>102643</c:v>
                </c:pt>
                <c:pt idx="44">
                  <c:v>103809</c:v>
                </c:pt>
                <c:pt idx="45">
                  <c:v>104773</c:v>
                </c:pt>
                <c:pt idx="46">
                  <c:v>105364</c:v>
                </c:pt>
                <c:pt idx="47">
                  <c:v>106136</c:v>
                </c:pt>
                <c:pt idx="48">
                  <c:v>107169</c:v>
                </c:pt>
                <c:pt idx="49">
                  <c:v>108159</c:v>
                </c:pt>
                <c:pt idx="50">
                  <c:v>109168</c:v>
                </c:pt>
                <c:pt idx="51">
                  <c:v>110138</c:v>
                </c:pt>
                <c:pt idx="52">
                  <c:v>110818</c:v>
                </c:pt>
                <c:pt idx="53">
                  <c:v>111269</c:v>
                </c:pt>
                <c:pt idx="54">
                  <c:v>111774</c:v>
                </c:pt>
                <c:pt idx="55">
                  <c:v>112714</c:v>
                </c:pt>
                <c:pt idx="56">
                  <c:v>113631</c:v>
                </c:pt>
                <c:pt idx="57">
                  <c:v>114512</c:v>
                </c:pt>
                <c:pt idx="58">
                  <c:v>115334</c:v>
                </c:pt>
                <c:pt idx="59">
                  <c:v>116082</c:v>
                </c:pt>
                <c:pt idx="60">
                  <c:v>116378</c:v>
                </c:pt>
                <c:pt idx="61">
                  <c:v>116769</c:v>
                </c:pt>
                <c:pt idx="62">
                  <c:v>117607</c:v>
                </c:pt>
                <c:pt idx="63">
                  <c:v>118357</c:v>
                </c:pt>
                <c:pt idx="64">
                  <c:v>119061</c:v>
                </c:pt>
                <c:pt idx="65">
                  <c:v>119733</c:v>
                </c:pt>
                <c:pt idx="66">
                  <c:v>120340</c:v>
                </c:pt>
                <c:pt idx="67">
                  <c:v>120593</c:v>
                </c:pt>
                <c:pt idx="68">
                  <c:v>120999</c:v>
                </c:pt>
                <c:pt idx="69">
                  <c:v>121834</c:v>
                </c:pt>
                <c:pt idx="70">
                  <c:v>122590</c:v>
                </c:pt>
                <c:pt idx="71">
                  <c:v>125012</c:v>
                </c:pt>
                <c:pt idx="72">
                  <c:v>125618</c:v>
                </c:pt>
                <c:pt idx="73">
                  <c:v>126109</c:v>
                </c:pt>
                <c:pt idx="74">
                  <c:v>126349</c:v>
                </c:pt>
                <c:pt idx="75">
                  <c:v>126698</c:v>
                </c:pt>
                <c:pt idx="76">
                  <c:v>127417</c:v>
                </c:pt>
                <c:pt idx="77">
                  <c:v>12806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Brazi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24064</c:v>
                </c:pt>
                <c:pt idx="1">
                  <c:v>25846</c:v>
                </c:pt>
                <c:pt idx="2">
                  <c:v>27965</c:v>
                </c:pt>
                <c:pt idx="3">
                  <c:v>29822</c:v>
                </c:pt>
                <c:pt idx="4">
                  <c:v>30610</c:v>
                </c:pt>
                <c:pt idx="5">
                  <c:v>31687</c:v>
                </c:pt>
                <c:pt idx="6">
                  <c:v>32719</c:v>
                </c:pt>
                <c:pt idx="7">
                  <c:v>34627</c:v>
                </c:pt>
                <c:pt idx="8">
                  <c:v>37875</c:v>
                </c:pt>
                <c:pt idx="9">
                  <c:v>40009</c:v>
                </c:pt>
                <c:pt idx="10">
                  <c:v>43154</c:v>
                </c:pt>
                <c:pt idx="11">
                  <c:v>45008</c:v>
                </c:pt>
                <c:pt idx="12">
                  <c:v>47808</c:v>
                </c:pt>
                <c:pt idx="13">
                  <c:v>52508</c:v>
                </c:pt>
                <c:pt idx="14">
                  <c:v>57493</c:v>
                </c:pt>
                <c:pt idx="15">
                  <c:v>63757</c:v>
                </c:pt>
                <c:pt idx="16">
                  <c:v>66940</c:v>
                </c:pt>
                <c:pt idx="17">
                  <c:v>68780</c:v>
                </c:pt>
                <c:pt idx="18">
                  <c:v>71401</c:v>
                </c:pt>
                <c:pt idx="19">
                  <c:v>74938</c:v>
                </c:pt>
                <c:pt idx="20">
                  <c:v>78797</c:v>
                </c:pt>
                <c:pt idx="21">
                  <c:v>87957</c:v>
                </c:pt>
                <c:pt idx="22">
                  <c:v>95030</c:v>
                </c:pt>
                <c:pt idx="23">
                  <c:v>103815</c:v>
                </c:pt>
                <c:pt idx="24">
                  <c:v>110304</c:v>
                </c:pt>
                <c:pt idx="25">
                  <c:v>112663</c:v>
                </c:pt>
                <c:pt idx="26">
                  <c:v>115551</c:v>
                </c:pt>
                <c:pt idx="27">
                  <c:v>118890</c:v>
                </c:pt>
                <c:pt idx="28">
                  <c:v>127037</c:v>
                </c:pt>
                <c:pt idx="29">
                  <c:v>135719</c:v>
                </c:pt>
                <c:pt idx="30">
                  <c:v>147056</c:v>
                </c:pt>
                <c:pt idx="31">
                  <c:v>153826</c:v>
                </c:pt>
                <c:pt idx="32">
                  <c:v>153893</c:v>
                </c:pt>
                <c:pt idx="33">
                  <c:v>163166</c:v>
                </c:pt>
                <c:pt idx="34">
                  <c:v>174785</c:v>
                </c:pt>
                <c:pt idx="35">
                  <c:v>189753</c:v>
                </c:pt>
                <c:pt idx="36">
                  <c:v>201467</c:v>
                </c:pt>
                <c:pt idx="37">
                  <c:v>215435</c:v>
                </c:pt>
                <c:pt idx="38">
                  <c:v>220787</c:v>
                </c:pt>
                <c:pt idx="39">
                  <c:v>227438</c:v>
                </c:pt>
                <c:pt idx="40">
                  <c:v>228004</c:v>
                </c:pt>
                <c:pt idx="41">
                  <c:v>235161</c:v>
                </c:pt>
                <c:pt idx="42">
                  <c:v>249122</c:v>
                </c:pt>
                <c:pt idx="43">
                  <c:v>268644</c:v>
                </c:pt>
                <c:pt idx="44">
                  <c:v>286952</c:v>
                </c:pt>
                <c:pt idx="45">
                  <c:v>308303</c:v>
                </c:pt>
                <c:pt idx="46">
                  <c:v>311684</c:v>
                </c:pt>
                <c:pt idx="47">
                  <c:v>306156</c:v>
                </c:pt>
                <c:pt idx="48">
                  <c:v>321872</c:v>
                </c:pt>
                <c:pt idx="49">
                  <c:v>342936</c:v>
                </c:pt>
                <c:pt idx="50">
                  <c:v>359573</c:v>
                </c:pt>
                <c:pt idx="51">
                  <c:v>373886</c:v>
                </c:pt>
                <c:pt idx="52">
                  <c:v>381267</c:v>
                </c:pt>
                <c:pt idx="53">
                  <c:v>381671</c:v>
                </c:pt>
                <c:pt idx="54">
                  <c:v>376522</c:v>
                </c:pt>
                <c:pt idx="55">
                  <c:v>392105</c:v>
                </c:pt>
                <c:pt idx="56">
                  <c:v>409205</c:v>
                </c:pt>
                <c:pt idx="57">
                  <c:v>427930</c:v>
                </c:pt>
                <c:pt idx="58">
                  <c:v>437588</c:v>
                </c:pt>
                <c:pt idx="59">
                  <c:v>438693</c:v>
                </c:pt>
                <c:pt idx="60">
                  <c:v>429386</c:v>
                </c:pt>
                <c:pt idx="61">
                  <c:v>423105</c:v>
                </c:pt>
                <c:pt idx="62">
                  <c:v>424749</c:v>
                </c:pt>
                <c:pt idx="63">
                  <c:v>440528</c:v>
                </c:pt>
                <c:pt idx="64">
                  <c:v>451695</c:v>
                </c:pt>
                <c:pt idx="65">
                  <c:v>477530</c:v>
                </c:pt>
                <c:pt idx="66">
                  <c:v>483563</c:v>
                </c:pt>
                <c:pt idx="67">
                  <c:v>468400</c:v>
                </c:pt>
                <c:pt idx="68">
                  <c:v>460699</c:v>
                </c:pt>
                <c:pt idx="69">
                  <c:v>473060</c:v>
                </c:pt>
                <c:pt idx="70">
                  <c:v>496873</c:v>
                </c:pt>
                <c:pt idx="71">
                  <c:v>520702</c:v>
                </c:pt>
                <c:pt idx="72">
                  <c:v>535471</c:v>
                </c:pt>
                <c:pt idx="73">
                  <c:v>541251</c:v>
                </c:pt>
                <c:pt idx="74">
                  <c:v>541315</c:v>
                </c:pt>
                <c:pt idx="75">
                  <c:v>539385</c:v>
                </c:pt>
                <c:pt idx="76">
                  <c:v>55152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2520</c:v>
                </c:pt>
                <c:pt idx="1">
                  <c:v>2655</c:v>
                </c:pt>
                <c:pt idx="2">
                  <c:v>3576</c:v>
                </c:pt>
                <c:pt idx="3">
                  <c:v>4482</c:v>
                </c:pt>
                <c:pt idx="4">
                  <c:v>5582</c:v>
                </c:pt>
                <c:pt idx="5">
                  <c:v>6469</c:v>
                </c:pt>
                <c:pt idx="6">
                  <c:v>7619</c:v>
                </c:pt>
                <c:pt idx="7">
                  <c:v>8224</c:v>
                </c:pt>
                <c:pt idx="8">
                  <c:v>8830</c:v>
                </c:pt>
                <c:pt idx="9">
                  <c:v>10330</c:v>
                </c:pt>
                <c:pt idx="10">
                  <c:v>12113</c:v>
                </c:pt>
                <c:pt idx="11">
                  <c:v>13806</c:v>
                </c:pt>
                <c:pt idx="12">
                  <c:v>15035</c:v>
                </c:pt>
                <c:pt idx="13">
                  <c:v>15644</c:v>
                </c:pt>
                <c:pt idx="14">
                  <c:v>16679</c:v>
                </c:pt>
                <c:pt idx="15">
                  <c:v>17424</c:v>
                </c:pt>
                <c:pt idx="16">
                  <c:v>18850</c:v>
                </c:pt>
                <c:pt idx="17">
                  <c:v>21559</c:v>
                </c:pt>
                <c:pt idx="18">
                  <c:v>23374</c:v>
                </c:pt>
                <c:pt idx="19">
                  <c:v>26315</c:v>
                </c:pt>
                <c:pt idx="20">
                  <c:v>28720</c:v>
                </c:pt>
                <c:pt idx="21">
                  <c:v>30066</c:v>
                </c:pt>
                <c:pt idx="22">
                  <c:v>31553</c:v>
                </c:pt>
                <c:pt idx="23">
                  <c:v>33062</c:v>
                </c:pt>
                <c:pt idx="24">
                  <c:v>35101</c:v>
                </c:pt>
                <c:pt idx="25">
                  <c:v>38913</c:v>
                </c:pt>
                <c:pt idx="26">
                  <c:v>42390</c:v>
                </c:pt>
                <c:pt idx="27">
                  <c:v>46863</c:v>
                </c:pt>
                <c:pt idx="28">
                  <c:v>49860</c:v>
                </c:pt>
                <c:pt idx="29">
                  <c:v>53447</c:v>
                </c:pt>
                <c:pt idx="30">
                  <c:v>58273</c:v>
                </c:pt>
                <c:pt idx="31">
                  <c:v>64023</c:v>
                </c:pt>
                <c:pt idx="32">
                  <c:v>71069</c:v>
                </c:pt>
                <c:pt idx="33">
                  <c:v>75349</c:v>
                </c:pt>
                <c:pt idx="34">
                  <c:v>79117</c:v>
                </c:pt>
                <c:pt idx="35">
                  <c:v>82967</c:v>
                </c:pt>
                <c:pt idx="36">
                  <c:v>88573</c:v>
                </c:pt>
                <c:pt idx="37">
                  <c:v>94407</c:v>
                </c:pt>
                <c:pt idx="38">
                  <c:v>104598</c:v>
                </c:pt>
                <c:pt idx="39">
                  <c:v>113107</c:v>
                </c:pt>
                <c:pt idx="40">
                  <c:v>123421</c:v>
                </c:pt>
                <c:pt idx="41">
                  <c:v>131549</c:v>
                </c:pt>
                <c:pt idx="42">
                  <c:v>137101</c:v>
                </c:pt>
                <c:pt idx="43">
                  <c:v>142840</c:v>
                </c:pt>
                <c:pt idx="44">
                  <c:v>150336</c:v>
                </c:pt>
                <c:pt idx="45">
                  <c:v>161303</c:v>
                </c:pt>
                <c:pt idx="46">
                  <c:v>173851</c:v>
                </c:pt>
                <c:pt idx="47">
                  <c:v>190354</c:v>
                </c:pt>
                <c:pt idx="48">
                  <c:v>202312</c:v>
                </c:pt>
                <c:pt idx="49">
                  <c:v>208532</c:v>
                </c:pt>
                <c:pt idx="50">
                  <c:v>221347</c:v>
                </c:pt>
                <c:pt idx="51">
                  <c:v>236859</c:v>
                </c:pt>
                <c:pt idx="52">
                  <c:v>255649</c:v>
                </c:pt>
                <c:pt idx="53">
                  <c:v>273632</c:v>
                </c:pt>
                <c:pt idx="54">
                  <c:v>293756</c:v>
                </c:pt>
                <c:pt idx="55">
                  <c:v>308992</c:v>
                </c:pt>
                <c:pt idx="56">
                  <c:v>323531</c:v>
                </c:pt>
                <c:pt idx="57">
                  <c:v>333979</c:v>
                </c:pt>
                <c:pt idx="58">
                  <c:v>349394</c:v>
                </c:pt>
                <c:pt idx="59">
                  <c:v>369101</c:v>
                </c:pt>
                <c:pt idx="60">
                  <c:v>394906</c:v>
                </c:pt>
                <c:pt idx="61">
                  <c:v>421207</c:v>
                </c:pt>
                <c:pt idx="62">
                  <c:v>453199</c:v>
                </c:pt>
                <c:pt idx="63">
                  <c:v>468339</c:v>
                </c:pt>
                <c:pt idx="64">
                  <c:v>478699</c:v>
                </c:pt>
                <c:pt idx="65">
                  <c:v>506429</c:v>
                </c:pt>
                <c:pt idx="66">
                  <c:v>534040</c:v>
                </c:pt>
                <c:pt idx="67">
                  <c:v>564350</c:v>
                </c:pt>
                <c:pt idx="68">
                  <c:v>594500</c:v>
                </c:pt>
                <c:pt idx="69">
                  <c:v>620201</c:v>
                </c:pt>
                <c:pt idx="70">
                  <c:v>637928</c:v>
                </c:pt>
                <c:pt idx="71">
                  <c:v>652441</c:v>
                </c:pt>
                <c:pt idx="72">
                  <c:v>683542</c:v>
                </c:pt>
                <c:pt idx="73">
                  <c:v>715346</c:v>
                </c:pt>
                <c:pt idx="74">
                  <c:v>745206</c:v>
                </c:pt>
                <c:pt idx="75">
                  <c:v>770496</c:v>
                </c:pt>
                <c:pt idx="76">
                  <c:v>790920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1736</c:v>
                </c:pt>
                <c:pt idx="1">
                  <c:v>1924</c:v>
                </c:pt>
                <c:pt idx="2">
                  <c:v>2141</c:v>
                </c:pt>
                <c:pt idx="3">
                  <c:v>2354</c:v>
                </c:pt>
                <c:pt idx="4">
                  <c:v>2462</c:v>
                </c:pt>
                <c:pt idx="5">
                  <c:v>2587</c:v>
                </c:pt>
                <c:pt idx="6">
                  <c:v>2741</c:v>
                </c:pt>
                <c:pt idx="7">
                  <c:v>2906</c:v>
                </c:pt>
                <c:pt idx="8">
                  <c:v>3331</c:v>
                </c:pt>
                <c:pt idx="9">
                  <c:v>3704</c:v>
                </c:pt>
                <c:pt idx="10">
                  <c:v>4057</c:v>
                </c:pt>
                <c:pt idx="11">
                  <c:v>4286</c:v>
                </c:pt>
                <c:pt idx="12">
                  <c:v>4603</c:v>
                </c:pt>
                <c:pt idx="13">
                  <c:v>5083</c:v>
                </c:pt>
                <c:pt idx="14">
                  <c:v>5513</c:v>
                </c:pt>
                <c:pt idx="15">
                  <c:v>6006</c:v>
                </c:pt>
                <c:pt idx="16">
                  <c:v>6412</c:v>
                </c:pt>
                <c:pt idx="17">
                  <c:v>6761</c:v>
                </c:pt>
                <c:pt idx="18">
                  <c:v>7051</c:v>
                </c:pt>
                <c:pt idx="19">
                  <c:v>7367</c:v>
                </c:pt>
                <c:pt idx="20">
                  <c:v>7938</c:v>
                </c:pt>
                <c:pt idx="21">
                  <c:v>8588</c:v>
                </c:pt>
                <c:pt idx="22">
                  <c:v>9190</c:v>
                </c:pt>
                <c:pt idx="23">
                  <c:v>10017</c:v>
                </c:pt>
                <c:pt idx="24">
                  <c:v>10656</c:v>
                </c:pt>
                <c:pt idx="25">
                  <c:v>11123</c:v>
                </c:pt>
                <c:pt idx="26">
                  <c:v>11653</c:v>
                </c:pt>
                <c:pt idx="27">
                  <c:v>12461</c:v>
                </c:pt>
                <c:pt idx="28">
                  <c:v>13240</c:v>
                </c:pt>
                <c:pt idx="29">
                  <c:v>13999</c:v>
                </c:pt>
                <c:pt idx="30">
                  <c:v>14962</c:v>
                </c:pt>
                <c:pt idx="31">
                  <c:v>15662</c:v>
                </c:pt>
                <c:pt idx="32">
                  <c:v>16118</c:v>
                </c:pt>
                <c:pt idx="33">
                  <c:v>16853</c:v>
                </c:pt>
                <c:pt idx="34">
                  <c:v>17983</c:v>
                </c:pt>
                <c:pt idx="35">
                  <c:v>18859</c:v>
                </c:pt>
                <c:pt idx="36">
                  <c:v>20047</c:v>
                </c:pt>
                <c:pt idx="37">
                  <c:v>21048</c:v>
                </c:pt>
                <c:pt idx="38">
                  <c:v>22013</c:v>
                </c:pt>
                <c:pt idx="39">
                  <c:v>22666</c:v>
                </c:pt>
                <c:pt idx="40">
                  <c:v>23473</c:v>
                </c:pt>
                <c:pt idx="41">
                  <c:v>24512</c:v>
                </c:pt>
                <c:pt idx="42">
                  <c:v>25598</c:v>
                </c:pt>
                <c:pt idx="43">
                  <c:v>26754</c:v>
                </c:pt>
                <c:pt idx="44">
                  <c:v>27878</c:v>
                </c:pt>
                <c:pt idx="45">
                  <c:v>28834</c:v>
                </c:pt>
                <c:pt idx="46">
                  <c:v>29314</c:v>
                </c:pt>
                <c:pt idx="47">
                  <c:v>29937</c:v>
                </c:pt>
                <c:pt idx="48">
                  <c:v>31199</c:v>
                </c:pt>
                <c:pt idx="49">
                  <c:v>32548</c:v>
                </c:pt>
                <c:pt idx="50">
                  <c:v>34021</c:v>
                </c:pt>
                <c:pt idx="51">
                  <c:v>35026</c:v>
                </c:pt>
                <c:pt idx="52">
                  <c:v>35930</c:v>
                </c:pt>
                <c:pt idx="53">
                  <c:v>36455</c:v>
                </c:pt>
                <c:pt idx="54">
                  <c:v>37134</c:v>
                </c:pt>
                <c:pt idx="55">
                  <c:v>38406</c:v>
                </c:pt>
                <c:pt idx="56">
                  <c:v>39680</c:v>
                </c:pt>
                <c:pt idx="57">
                  <c:v>40919</c:v>
                </c:pt>
                <c:pt idx="58">
                  <c:v>41828</c:v>
                </c:pt>
                <c:pt idx="59">
                  <c:v>42720</c:v>
                </c:pt>
                <c:pt idx="60">
                  <c:v>43332</c:v>
                </c:pt>
                <c:pt idx="61">
                  <c:v>43959</c:v>
                </c:pt>
                <c:pt idx="62">
                  <c:v>45241</c:v>
                </c:pt>
                <c:pt idx="63">
                  <c:v>46510</c:v>
                </c:pt>
                <c:pt idx="64">
                  <c:v>47748</c:v>
                </c:pt>
                <c:pt idx="65">
                  <c:v>48954</c:v>
                </c:pt>
                <c:pt idx="66">
                  <c:v>49976</c:v>
                </c:pt>
                <c:pt idx="67">
                  <c:v>50591</c:v>
                </c:pt>
                <c:pt idx="68">
                  <c:v>51271</c:v>
                </c:pt>
                <c:pt idx="69">
                  <c:v>52645</c:v>
                </c:pt>
                <c:pt idx="70">
                  <c:v>53830</c:v>
                </c:pt>
                <c:pt idx="71">
                  <c:v>54971</c:v>
                </c:pt>
                <c:pt idx="72">
                  <c:v>55961</c:v>
                </c:pt>
                <c:pt idx="73">
                  <c:v>57070</c:v>
                </c:pt>
                <c:pt idx="74">
                  <c:v>57622</c:v>
                </c:pt>
                <c:pt idx="75">
                  <c:v>58314</c:v>
                </c:pt>
                <c:pt idx="76">
                  <c:v>59594</c:v>
                </c:pt>
                <c:pt idx="77">
                  <c:v>6063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31298</c:v>
                </c:pt>
                <c:pt idx="2">
                  <c:v>32724</c:v>
                </c:pt>
                <c:pt idx="3">
                  <c:v>28341</c:v>
                </c:pt>
                <c:pt idx="4">
                  <c:v>26038</c:v>
                </c:pt>
                <c:pt idx="5">
                  <c:v>27341</c:v>
                </c:pt>
                <c:pt idx="6">
                  <c:v>25512</c:v>
                </c:pt>
                <c:pt idx="7">
                  <c:v>28194</c:v>
                </c:pt>
                <c:pt idx="8">
                  <c:v>34195</c:v>
                </c:pt>
                <c:pt idx="9">
                  <c:v>36291</c:v>
                </c:pt>
                <c:pt idx="10">
                  <c:v>32921</c:v>
                </c:pt>
                <c:pt idx="11">
                  <c:v>27689</c:v>
                </c:pt>
                <c:pt idx="12">
                  <c:v>22481</c:v>
                </c:pt>
                <c:pt idx="13">
                  <c:v>24519</c:v>
                </c:pt>
                <c:pt idx="14">
                  <c:v>27408</c:v>
                </c:pt>
                <c:pt idx="15">
                  <c:v>29741</c:v>
                </c:pt>
                <c:pt idx="16">
                  <c:v>34162</c:v>
                </c:pt>
                <c:pt idx="17">
                  <c:v>29195</c:v>
                </c:pt>
                <c:pt idx="18">
                  <c:v>25587</c:v>
                </c:pt>
                <c:pt idx="19">
                  <c:v>22475</c:v>
                </c:pt>
                <c:pt idx="20">
                  <c:v>24185</c:v>
                </c:pt>
                <c:pt idx="21">
                  <c:v>25256</c:v>
                </c:pt>
                <c:pt idx="22">
                  <c:v>27882</c:v>
                </c:pt>
                <c:pt idx="23">
                  <c:v>27178</c:v>
                </c:pt>
                <c:pt idx="24">
                  <c:v>25733</c:v>
                </c:pt>
                <c:pt idx="25">
                  <c:v>19764</c:v>
                </c:pt>
                <c:pt idx="26">
                  <c:v>18878</c:v>
                </c:pt>
                <c:pt idx="27">
                  <c:v>21954</c:v>
                </c:pt>
                <c:pt idx="28">
                  <c:v>21193</c:v>
                </c:pt>
                <c:pt idx="29">
                  <c:v>27617</c:v>
                </c:pt>
                <c:pt idx="30">
                  <c:v>25300</c:v>
                </c:pt>
                <c:pt idx="31">
                  <c:v>25101</c:v>
                </c:pt>
                <c:pt idx="32">
                  <c:v>19004</c:v>
                </c:pt>
                <c:pt idx="33">
                  <c:v>21769</c:v>
                </c:pt>
                <c:pt idx="34">
                  <c:v>20449</c:v>
                </c:pt>
                <c:pt idx="35">
                  <c:v>23621</c:v>
                </c:pt>
                <c:pt idx="36">
                  <c:v>25541</c:v>
                </c:pt>
                <c:pt idx="37">
                  <c:v>24141</c:v>
                </c:pt>
                <c:pt idx="38">
                  <c:v>21823</c:v>
                </c:pt>
                <c:pt idx="39">
                  <c:v>20813</c:v>
                </c:pt>
                <c:pt idx="40">
                  <c:v>18991</c:v>
                </c:pt>
                <c:pt idx="41">
                  <c:v>18883</c:v>
                </c:pt>
                <c:pt idx="42">
                  <c:v>18282</c:v>
                </c:pt>
                <c:pt idx="43">
                  <c:v>22815</c:v>
                </c:pt>
                <c:pt idx="44">
                  <c:v>24504</c:v>
                </c:pt>
                <c:pt idx="45">
                  <c:v>24230</c:v>
                </c:pt>
                <c:pt idx="46">
                  <c:v>20129</c:v>
                </c:pt>
                <c:pt idx="47">
                  <c:v>17354</c:v>
                </c:pt>
                <c:pt idx="48">
                  <c:v>20895</c:v>
                </c:pt>
                <c:pt idx="49">
                  <c:v>19958</c:v>
                </c:pt>
                <c:pt idx="50">
                  <c:v>21351</c:v>
                </c:pt>
                <c:pt idx="51">
                  <c:v>25224</c:v>
                </c:pt>
                <c:pt idx="52">
                  <c:v>22732</c:v>
                </c:pt>
                <c:pt idx="53">
                  <c:v>17731</c:v>
                </c:pt>
                <c:pt idx="54">
                  <c:v>17414</c:v>
                </c:pt>
                <c:pt idx="55">
                  <c:v>18127</c:v>
                </c:pt>
                <c:pt idx="56">
                  <c:v>20794</c:v>
                </c:pt>
                <c:pt idx="57">
                  <c:v>22950</c:v>
                </c:pt>
                <c:pt idx="58">
                  <c:v>25334</c:v>
                </c:pt>
                <c:pt idx="59">
                  <c:v>25556</c:v>
                </c:pt>
                <c:pt idx="60">
                  <c:v>19824</c:v>
                </c:pt>
                <c:pt idx="61">
                  <c:v>19660</c:v>
                </c:pt>
                <c:pt idx="62">
                  <c:v>23705</c:v>
                </c:pt>
                <c:pt idx="63">
                  <c:v>25559</c:v>
                </c:pt>
                <c:pt idx="64">
                  <c:v>27809</c:v>
                </c:pt>
                <c:pt idx="65">
                  <c:v>31480</c:v>
                </c:pt>
                <c:pt idx="66">
                  <c:v>32748</c:v>
                </c:pt>
                <c:pt idx="67">
                  <c:v>26439</c:v>
                </c:pt>
                <c:pt idx="68">
                  <c:v>30536</c:v>
                </c:pt>
                <c:pt idx="69">
                  <c:v>35189</c:v>
                </c:pt>
                <c:pt idx="70">
                  <c:v>34935</c:v>
                </c:pt>
                <c:pt idx="71">
                  <c:v>39873</c:v>
                </c:pt>
                <c:pt idx="72">
                  <c:v>45255</c:v>
                </c:pt>
                <c:pt idx="73">
                  <c:v>42705</c:v>
                </c:pt>
                <c:pt idx="74">
                  <c:v>38928</c:v>
                </c:pt>
                <c:pt idx="75">
                  <c:v>40991</c:v>
                </c:pt>
                <c:pt idx="76">
                  <c:v>45425</c:v>
                </c:pt>
                <c:pt idx="77">
                  <c:v>5065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2105</c:v>
                </c:pt>
                <c:pt idx="2">
                  <c:v>3257</c:v>
                </c:pt>
                <c:pt idx="3">
                  <c:v>2976</c:v>
                </c:pt>
                <c:pt idx="4">
                  <c:v>1996</c:v>
                </c:pt>
                <c:pt idx="5">
                  <c:v>2089</c:v>
                </c:pt>
                <c:pt idx="6">
                  <c:v>2336</c:v>
                </c:pt>
                <c:pt idx="7">
                  <c:v>2678</c:v>
                </c:pt>
                <c:pt idx="8">
                  <c:v>4279</c:v>
                </c:pt>
                <c:pt idx="9">
                  <c:v>4007</c:v>
                </c:pt>
                <c:pt idx="10">
                  <c:v>5281</c:v>
                </c:pt>
                <c:pt idx="11">
                  <c:v>3776</c:v>
                </c:pt>
                <c:pt idx="12">
                  <c:v>4346</c:v>
                </c:pt>
                <c:pt idx="13">
                  <c:v>5789</c:v>
                </c:pt>
                <c:pt idx="14">
                  <c:v>6450</c:v>
                </c:pt>
                <c:pt idx="15">
                  <c:v>7502</c:v>
                </c:pt>
                <c:pt idx="16">
                  <c:v>5015</c:v>
                </c:pt>
                <c:pt idx="17">
                  <c:v>4898</c:v>
                </c:pt>
                <c:pt idx="18">
                  <c:v>4726</c:v>
                </c:pt>
                <c:pt idx="19">
                  <c:v>6794</c:v>
                </c:pt>
                <c:pt idx="20">
                  <c:v>6835</c:v>
                </c:pt>
                <c:pt idx="21">
                  <c:v>11156</c:v>
                </c:pt>
                <c:pt idx="22">
                  <c:v>9162</c:v>
                </c:pt>
                <c:pt idx="23">
                  <c:v>11121</c:v>
                </c:pt>
                <c:pt idx="24">
                  <c:v>9167</c:v>
                </c:pt>
                <c:pt idx="25">
                  <c:v>6638</c:v>
                </c:pt>
                <c:pt idx="26">
                  <c:v>6895</c:v>
                </c:pt>
                <c:pt idx="27">
                  <c:v>8620</c:v>
                </c:pt>
                <c:pt idx="28">
                  <c:v>11923</c:v>
                </c:pt>
                <c:pt idx="29">
                  <c:v>13028</c:v>
                </c:pt>
                <c:pt idx="30">
                  <c:v>17126</c:v>
                </c:pt>
                <c:pt idx="31">
                  <c:v>13220</c:v>
                </c:pt>
                <c:pt idx="32">
                  <c:v>7569</c:v>
                </c:pt>
                <c:pt idx="33">
                  <c:v>14288</c:v>
                </c:pt>
                <c:pt idx="34">
                  <c:v>16517</c:v>
                </c:pt>
                <c:pt idx="35">
                  <c:v>19694</c:v>
                </c:pt>
                <c:pt idx="36">
                  <c:v>18508</c:v>
                </c:pt>
                <c:pt idx="37">
                  <c:v>20803</c:v>
                </c:pt>
                <c:pt idx="38">
                  <c:v>16508</c:v>
                </c:pt>
                <c:pt idx="39">
                  <c:v>15813</c:v>
                </c:pt>
                <c:pt idx="40">
                  <c:v>11687</c:v>
                </c:pt>
                <c:pt idx="41">
                  <c:v>16324</c:v>
                </c:pt>
                <c:pt idx="42">
                  <c:v>20599</c:v>
                </c:pt>
                <c:pt idx="43">
                  <c:v>26417</c:v>
                </c:pt>
                <c:pt idx="44">
                  <c:v>26928</c:v>
                </c:pt>
                <c:pt idx="45">
                  <c:v>33274</c:v>
                </c:pt>
                <c:pt idx="46">
                  <c:v>16409</c:v>
                </c:pt>
                <c:pt idx="47">
                  <c:v>11598</c:v>
                </c:pt>
                <c:pt idx="48">
                  <c:v>28936</c:v>
                </c:pt>
                <c:pt idx="49">
                  <c:v>28633</c:v>
                </c:pt>
                <c:pt idx="50">
                  <c:v>30925</c:v>
                </c:pt>
                <c:pt idx="51">
                  <c:v>30830</c:v>
                </c:pt>
                <c:pt idx="52">
                  <c:v>27075</c:v>
                </c:pt>
                <c:pt idx="53">
                  <c:v>18912</c:v>
                </c:pt>
                <c:pt idx="54">
                  <c:v>15654</c:v>
                </c:pt>
                <c:pt idx="55">
                  <c:v>32091</c:v>
                </c:pt>
                <c:pt idx="56">
                  <c:v>32913</c:v>
                </c:pt>
                <c:pt idx="57">
                  <c:v>30412</c:v>
                </c:pt>
                <c:pt idx="58">
                  <c:v>25982</c:v>
                </c:pt>
                <c:pt idx="59">
                  <c:v>21704</c:v>
                </c:pt>
                <c:pt idx="60">
                  <c:v>17110</c:v>
                </c:pt>
                <c:pt idx="61">
                  <c:v>20647</c:v>
                </c:pt>
                <c:pt idx="62">
                  <c:v>34918</c:v>
                </c:pt>
                <c:pt idx="63">
                  <c:v>32188</c:v>
                </c:pt>
                <c:pt idx="64">
                  <c:v>22765</c:v>
                </c:pt>
                <c:pt idx="65">
                  <c:v>54771</c:v>
                </c:pt>
                <c:pt idx="66">
                  <c:v>34666</c:v>
                </c:pt>
                <c:pt idx="67">
                  <c:v>15762</c:v>
                </c:pt>
                <c:pt idx="68">
                  <c:v>23129</c:v>
                </c:pt>
                <c:pt idx="69">
                  <c:v>39436</c:v>
                </c:pt>
                <c:pt idx="70">
                  <c:v>42725</c:v>
                </c:pt>
                <c:pt idx="71">
                  <c:v>39483</c:v>
                </c:pt>
                <c:pt idx="72">
                  <c:v>46860</c:v>
                </c:pt>
                <c:pt idx="73">
                  <c:v>38693</c:v>
                </c:pt>
                <c:pt idx="74">
                  <c:v>30476</c:v>
                </c:pt>
                <c:pt idx="75">
                  <c:v>24052</c:v>
                </c:pt>
                <c:pt idx="76">
                  <c:v>33846</c:v>
                </c:pt>
                <c:pt idx="77">
                  <c:v>4671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117</c:v>
                </c:pt>
                <c:pt idx="159">
                  <c:v>136</c:v>
                </c:pt>
                <c:pt idx="160">
                  <c:v>176</c:v>
                </c:pt>
                <c:pt idx="161">
                  <c:v>34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31298</c:v>
                </c:pt>
                <c:pt idx="2">
                  <c:v>32724</c:v>
                </c:pt>
                <c:pt idx="3">
                  <c:v>28341</c:v>
                </c:pt>
                <c:pt idx="4">
                  <c:v>26038</c:v>
                </c:pt>
                <c:pt idx="5">
                  <c:v>27341</c:v>
                </c:pt>
                <c:pt idx="6">
                  <c:v>25512</c:v>
                </c:pt>
                <c:pt idx="7">
                  <c:v>28194</c:v>
                </c:pt>
                <c:pt idx="8">
                  <c:v>34195</c:v>
                </c:pt>
                <c:pt idx="9">
                  <c:v>36291</c:v>
                </c:pt>
                <c:pt idx="10">
                  <c:v>32921</c:v>
                </c:pt>
                <c:pt idx="11">
                  <c:v>27689</c:v>
                </c:pt>
                <c:pt idx="12">
                  <c:v>22481</c:v>
                </c:pt>
                <c:pt idx="13">
                  <c:v>24519</c:v>
                </c:pt>
                <c:pt idx="14">
                  <c:v>27408</c:v>
                </c:pt>
                <c:pt idx="15">
                  <c:v>29741</c:v>
                </c:pt>
                <c:pt idx="16">
                  <c:v>34162</c:v>
                </c:pt>
                <c:pt idx="17">
                  <c:v>29195</c:v>
                </c:pt>
                <c:pt idx="18">
                  <c:v>25587</c:v>
                </c:pt>
                <c:pt idx="19">
                  <c:v>22475</c:v>
                </c:pt>
                <c:pt idx="20">
                  <c:v>24185</c:v>
                </c:pt>
                <c:pt idx="21">
                  <c:v>25256</c:v>
                </c:pt>
                <c:pt idx="22">
                  <c:v>27882</c:v>
                </c:pt>
                <c:pt idx="23">
                  <c:v>27178</c:v>
                </c:pt>
                <c:pt idx="24">
                  <c:v>25733</c:v>
                </c:pt>
                <c:pt idx="25">
                  <c:v>19764</c:v>
                </c:pt>
                <c:pt idx="26">
                  <c:v>18878</c:v>
                </c:pt>
                <c:pt idx="27">
                  <c:v>21954</c:v>
                </c:pt>
                <c:pt idx="28">
                  <c:v>21193</c:v>
                </c:pt>
                <c:pt idx="29">
                  <c:v>27617</c:v>
                </c:pt>
                <c:pt idx="30">
                  <c:v>25300</c:v>
                </c:pt>
                <c:pt idx="31">
                  <c:v>25101</c:v>
                </c:pt>
                <c:pt idx="32">
                  <c:v>19004</c:v>
                </c:pt>
                <c:pt idx="33">
                  <c:v>21769</c:v>
                </c:pt>
                <c:pt idx="34">
                  <c:v>20449</c:v>
                </c:pt>
                <c:pt idx="35">
                  <c:v>23621</c:v>
                </c:pt>
                <c:pt idx="36">
                  <c:v>25541</c:v>
                </c:pt>
                <c:pt idx="37">
                  <c:v>24141</c:v>
                </c:pt>
                <c:pt idx="38">
                  <c:v>21823</c:v>
                </c:pt>
                <c:pt idx="39">
                  <c:v>20813</c:v>
                </c:pt>
                <c:pt idx="40">
                  <c:v>18991</c:v>
                </c:pt>
                <c:pt idx="41">
                  <c:v>18883</c:v>
                </c:pt>
                <c:pt idx="42">
                  <c:v>18282</c:v>
                </c:pt>
                <c:pt idx="43">
                  <c:v>22815</c:v>
                </c:pt>
                <c:pt idx="44">
                  <c:v>24504</c:v>
                </c:pt>
                <c:pt idx="45">
                  <c:v>24230</c:v>
                </c:pt>
                <c:pt idx="46">
                  <c:v>20129</c:v>
                </c:pt>
                <c:pt idx="47">
                  <c:v>17354</c:v>
                </c:pt>
                <c:pt idx="48">
                  <c:v>20895</c:v>
                </c:pt>
                <c:pt idx="49">
                  <c:v>19958</c:v>
                </c:pt>
                <c:pt idx="50">
                  <c:v>21351</c:v>
                </c:pt>
                <c:pt idx="51">
                  <c:v>25224</c:v>
                </c:pt>
                <c:pt idx="52">
                  <c:v>22732</c:v>
                </c:pt>
                <c:pt idx="53">
                  <c:v>17731</c:v>
                </c:pt>
                <c:pt idx="54">
                  <c:v>17414</c:v>
                </c:pt>
                <c:pt idx="55">
                  <c:v>18127</c:v>
                </c:pt>
                <c:pt idx="56">
                  <c:v>20794</c:v>
                </c:pt>
                <c:pt idx="57">
                  <c:v>22950</c:v>
                </c:pt>
                <c:pt idx="58">
                  <c:v>25334</c:v>
                </c:pt>
                <c:pt idx="59">
                  <c:v>25556</c:v>
                </c:pt>
                <c:pt idx="60">
                  <c:v>19824</c:v>
                </c:pt>
                <c:pt idx="61">
                  <c:v>19660</c:v>
                </c:pt>
                <c:pt idx="62">
                  <c:v>23705</c:v>
                </c:pt>
                <c:pt idx="63">
                  <c:v>25559</c:v>
                </c:pt>
                <c:pt idx="64">
                  <c:v>27809</c:v>
                </c:pt>
                <c:pt idx="65">
                  <c:v>31480</c:v>
                </c:pt>
                <c:pt idx="66">
                  <c:v>32748</c:v>
                </c:pt>
                <c:pt idx="67">
                  <c:v>26439</c:v>
                </c:pt>
                <c:pt idx="68">
                  <c:v>30536</c:v>
                </c:pt>
                <c:pt idx="69">
                  <c:v>35189</c:v>
                </c:pt>
                <c:pt idx="70">
                  <c:v>34935</c:v>
                </c:pt>
                <c:pt idx="71">
                  <c:v>39873</c:v>
                </c:pt>
                <c:pt idx="72">
                  <c:v>45255</c:v>
                </c:pt>
                <c:pt idx="73">
                  <c:v>42705</c:v>
                </c:pt>
                <c:pt idx="74">
                  <c:v>38928</c:v>
                </c:pt>
                <c:pt idx="75">
                  <c:v>40991</c:v>
                </c:pt>
                <c:pt idx="76">
                  <c:v>45425</c:v>
                </c:pt>
                <c:pt idx="77">
                  <c:v>5065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105</c:v>
                </c:pt>
                <c:pt idx="2">
                  <c:v>3257</c:v>
                </c:pt>
                <c:pt idx="3">
                  <c:v>2976</c:v>
                </c:pt>
                <c:pt idx="4">
                  <c:v>1996</c:v>
                </c:pt>
                <c:pt idx="5">
                  <c:v>2089</c:v>
                </c:pt>
                <c:pt idx="6">
                  <c:v>2336</c:v>
                </c:pt>
                <c:pt idx="7">
                  <c:v>2678</c:v>
                </c:pt>
                <c:pt idx="8">
                  <c:v>4279</c:v>
                </c:pt>
                <c:pt idx="9">
                  <c:v>4007</c:v>
                </c:pt>
                <c:pt idx="10">
                  <c:v>5281</c:v>
                </c:pt>
                <c:pt idx="11">
                  <c:v>3776</c:v>
                </c:pt>
                <c:pt idx="12">
                  <c:v>4346</c:v>
                </c:pt>
                <c:pt idx="13">
                  <c:v>5789</c:v>
                </c:pt>
                <c:pt idx="14">
                  <c:v>6450</c:v>
                </c:pt>
                <c:pt idx="15">
                  <c:v>7502</c:v>
                </c:pt>
                <c:pt idx="16">
                  <c:v>5015</c:v>
                </c:pt>
                <c:pt idx="17">
                  <c:v>4898</c:v>
                </c:pt>
                <c:pt idx="18">
                  <c:v>4726</c:v>
                </c:pt>
                <c:pt idx="19">
                  <c:v>6794</c:v>
                </c:pt>
                <c:pt idx="20">
                  <c:v>6835</c:v>
                </c:pt>
                <c:pt idx="21">
                  <c:v>11156</c:v>
                </c:pt>
                <c:pt idx="22">
                  <c:v>9162</c:v>
                </c:pt>
                <c:pt idx="23">
                  <c:v>11121</c:v>
                </c:pt>
                <c:pt idx="24">
                  <c:v>9167</c:v>
                </c:pt>
                <c:pt idx="25">
                  <c:v>6638</c:v>
                </c:pt>
                <c:pt idx="26">
                  <c:v>6895</c:v>
                </c:pt>
                <c:pt idx="27">
                  <c:v>8620</c:v>
                </c:pt>
                <c:pt idx="28">
                  <c:v>11923</c:v>
                </c:pt>
                <c:pt idx="29">
                  <c:v>13028</c:v>
                </c:pt>
                <c:pt idx="30">
                  <c:v>17126</c:v>
                </c:pt>
                <c:pt idx="31">
                  <c:v>13220</c:v>
                </c:pt>
                <c:pt idx="32">
                  <c:v>7569</c:v>
                </c:pt>
                <c:pt idx="33">
                  <c:v>14288</c:v>
                </c:pt>
                <c:pt idx="34">
                  <c:v>16517</c:v>
                </c:pt>
                <c:pt idx="35">
                  <c:v>19694</c:v>
                </c:pt>
                <c:pt idx="36">
                  <c:v>18508</c:v>
                </c:pt>
                <c:pt idx="37">
                  <c:v>20803</c:v>
                </c:pt>
                <c:pt idx="38">
                  <c:v>16508</c:v>
                </c:pt>
                <c:pt idx="39">
                  <c:v>15813</c:v>
                </c:pt>
                <c:pt idx="40">
                  <c:v>11687</c:v>
                </c:pt>
                <c:pt idx="41">
                  <c:v>16324</c:v>
                </c:pt>
                <c:pt idx="42">
                  <c:v>20599</c:v>
                </c:pt>
                <c:pt idx="43">
                  <c:v>26417</c:v>
                </c:pt>
                <c:pt idx="44">
                  <c:v>26928</c:v>
                </c:pt>
                <c:pt idx="45">
                  <c:v>33274</c:v>
                </c:pt>
                <c:pt idx="46">
                  <c:v>16409</c:v>
                </c:pt>
                <c:pt idx="47">
                  <c:v>11598</c:v>
                </c:pt>
                <c:pt idx="48">
                  <c:v>28936</c:v>
                </c:pt>
                <c:pt idx="49">
                  <c:v>28633</c:v>
                </c:pt>
                <c:pt idx="50">
                  <c:v>30925</c:v>
                </c:pt>
                <c:pt idx="51">
                  <c:v>30830</c:v>
                </c:pt>
                <c:pt idx="52">
                  <c:v>27075</c:v>
                </c:pt>
                <c:pt idx="53">
                  <c:v>18912</c:v>
                </c:pt>
                <c:pt idx="54">
                  <c:v>15654</c:v>
                </c:pt>
                <c:pt idx="55">
                  <c:v>32091</c:v>
                </c:pt>
                <c:pt idx="56">
                  <c:v>32913</c:v>
                </c:pt>
                <c:pt idx="57">
                  <c:v>30412</c:v>
                </c:pt>
                <c:pt idx="58">
                  <c:v>25982</c:v>
                </c:pt>
                <c:pt idx="59">
                  <c:v>21704</c:v>
                </c:pt>
                <c:pt idx="60">
                  <c:v>17110</c:v>
                </c:pt>
                <c:pt idx="61">
                  <c:v>20647</c:v>
                </c:pt>
                <c:pt idx="62">
                  <c:v>34918</c:v>
                </c:pt>
                <c:pt idx="63">
                  <c:v>32188</c:v>
                </c:pt>
                <c:pt idx="64">
                  <c:v>22765</c:v>
                </c:pt>
                <c:pt idx="65">
                  <c:v>54771</c:v>
                </c:pt>
                <c:pt idx="66">
                  <c:v>34666</c:v>
                </c:pt>
                <c:pt idx="67">
                  <c:v>15762</c:v>
                </c:pt>
                <c:pt idx="68">
                  <c:v>23129</c:v>
                </c:pt>
                <c:pt idx="69">
                  <c:v>39436</c:v>
                </c:pt>
                <c:pt idx="70">
                  <c:v>42725</c:v>
                </c:pt>
                <c:pt idx="71">
                  <c:v>39483</c:v>
                </c:pt>
                <c:pt idx="72">
                  <c:v>46860</c:v>
                </c:pt>
                <c:pt idx="73">
                  <c:v>38693</c:v>
                </c:pt>
                <c:pt idx="74">
                  <c:v>30476</c:v>
                </c:pt>
                <c:pt idx="75">
                  <c:v>24052</c:v>
                </c:pt>
                <c:pt idx="76">
                  <c:v>33846</c:v>
                </c:pt>
                <c:pt idx="77">
                  <c:v>4671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27240.79999999702</c:v>
                </c:pt>
                <c:pt idx="65">
                  <c:v>28796.808791205287</c:v>
                </c:pt>
                <c:pt idx="66">
                  <c:v>30352.817582413554</c:v>
                </c:pt>
                <c:pt idx="67">
                  <c:v>31908.826373621821</c:v>
                </c:pt>
                <c:pt idx="68">
                  <c:v>33464.835164830089</c:v>
                </c:pt>
                <c:pt idx="69">
                  <c:v>35020.843956038356</c:v>
                </c:pt>
                <c:pt idx="70">
                  <c:v>36576.852747246623</c:v>
                </c:pt>
                <c:pt idx="71">
                  <c:v>38132.86153845489</c:v>
                </c:pt>
                <c:pt idx="72">
                  <c:v>39688.870329663157</c:v>
                </c:pt>
                <c:pt idx="73">
                  <c:v>41244.879120871425</c:v>
                </c:pt>
                <c:pt idx="74">
                  <c:v>42800.887912079692</c:v>
                </c:pt>
                <c:pt idx="75">
                  <c:v>44356.896703287959</c:v>
                </c:pt>
                <c:pt idx="76">
                  <c:v>45912.905494496226</c:v>
                </c:pt>
                <c:pt idx="77">
                  <c:v>47468.91428570449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2591.742857143283</c:v>
                </c:pt>
                <c:pt idx="65">
                  <c:v>32999.342857141048</c:v>
                </c:pt>
                <c:pt idx="66">
                  <c:v>33406.942857142538</c:v>
                </c:pt>
                <c:pt idx="67">
                  <c:v>33814.542857140303</c:v>
                </c:pt>
                <c:pt idx="68">
                  <c:v>34222.142857141793</c:v>
                </c:pt>
                <c:pt idx="69">
                  <c:v>34629.742857143283</c:v>
                </c:pt>
                <c:pt idx="70">
                  <c:v>35037.342857141048</c:v>
                </c:pt>
                <c:pt idx="71">
                  <c:v>35444.942857142538</c:v>
                </c:pt>
                <c:pt idx="72">
                  <c:v>35852.542857140303</c:v>
                </c:pt>
                <c:pt idx="73">
                  <c:v>36260.142857141793</c:v>
                </c:pt>
                <c:pt idx="74">
                  <c:v>36667.742857143283</c:v>
                </c:pt>
                <c:pt idx="75">
                  <c:v>37075.342857141048</c:v>
                </c:pt>
                <c:pt idx="76">
                  <c:v>37482.942857142538</c:v>
                </c:pt>
                <c:pt idx="77">
                  <c:v>37890.542857140303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637974</c:v>
                </c:pt>
                <c:pt idx="1">
                  <c:v>669272</c:v>
                </c:pt>
                <c:pt idx="2">
                  <c:v>701996</c:v>
                </c:pt>
                <c:pt idx="3">
                  <c:v>730337</c:v>
                </c:pt>
                <c:pt idx="4">
                  <c:v>756375</c:v>
                </c:pt>
                <c:pt idx="5">
                  <c:v>783716</c:v>
                </c:pt>
                <c:pt idx="6">
                  <c:v>809228</c:v>
                </c:pt>
                <c:pt idx="7">
                  <c:v>837422</c:v>
                </c:pt>
                <c:pt idx="8">
                  <c:v>871617</c:v>
                </c:pt>
                <c:pt idx="9">
                  <c:v>907908</c:v>
                </c:pt>
                <c:pt idx="10">
                  <c:v>940829</c:v>
                </c:pt>
                <c:pt idx="11">
                  <c:v>968518</c:v>
                </c:pt>
                <c:pt idx="12">
                  <c:v>990999</c:v>
                </c:pt>
                <c:pt idx="13">
                  <c:v>1015518</c:v>
                </c:pt>
                <c:pt idx="14">
                  <c:v>1042926</c:v>
                </c:pt>
                <c:pt idx="15">
                  <c:v>1072667</c:v>
                </c:pt>
                <c:pt idx="16">
                  <c:v>1106829</c:v>
                </c:pt>
                <c:pt idx="17">
                  <c:v>1136024</c:v>
                </c:pt>
                <c:pt idx="18">
                  <c:v>1161611</c:v>
                </c:pt>
                <c:pt idx="19">
                  <c:v>1184086</c:v>
                </c:pt>
                <c:pt idx="20">
                  <c:v>1208271</c:v>
                </c:pt>
                <c:pt idx="21">
                  <c:v>1233527</c:v>
                </c:pt>
                <c:pt idx="22">
                  <c:v>1261409</c:v>
                </c:pt>
                <c:pt idx="23">
                  <c:v>1288587</c:v>
                </c:pt>
                <c:pt idx="24">
                  <c:v>1314320</c:v>
                </c:pt>
                <c:pt idx="25">
                  <c:v>1334084</c:v>
                </c:pt>
                <c:pt idx="26">
                  <c:v>1352962</c:v>
                </c:pt>
                <c:pt idx="27">
                  <c:v>1374916</c:v>
                </c:pt>
                <c:pt idx="28">
                  <c:v>1396109</c:v>
                </c:pt>
                <c:pt idx="29">
                  <c:v>1423726</c:v>
                </c:pt>
                <c:pt idx="30">
                  <c:v>1449026</c:v>
                </c:pt>
                <c:pt idx="31">
                  <c:v>1474127</c:v>
                </c:pt>
                <c:pt idx="32">
                  <c:v>1493131</c:v>
                </c:pt>
                <c:pt idx="33">
                  <c:v>1514900</c:v>
                </c:pt>
                <c:pt idx="34">
                  <c:v>1535349</c:v>
                </c:pt>
                <c:pt idx="35">
                  <c:v>1558970</c:v>
                </c:pt>
                <c:pt idx="36">
                  <c:v>1584511</c:v>
                </c:pt>
                <c:pt idx="37">
                  <c:v>1608652</c:v>
                </c:pt>
                <c:pt idx="38">
                  <c:v>1630475</c:v>
                </c:pt>
                <c:pt idx="39">
                  <c:v>1651288</c:v>
                </c:pt>
                <c:pt idx="40">
                  <c:v>1670279</c:v>
                </c:pt>
                <c:pt idx="41">
                  <c:v>1689162</c:v>
                </c:pt>
                <c:pt idx="42">
                  <c:v>1707444</c:v>
                </c:pt>
                <c:pt idx="43">
                  <c:v>1730259</c:v>
                </c:pt>
                <c:pt idx="44">
                  <c:v>1754763</c:v>
                </c:pt>
                <c:pt idx="45">
                  <c:v>1778993</c:v>
                </c:pt>
                <c:pt idx="46">
                  <c:v>1799122</c:v>
                </c:pt>
                <c:pt idx="47">
                  <c:v>1816476</c:v>
                </c:pt>
                <c:pt idx="48">
                  <c:v>1837371</c:v>
                </c:pt>
                <c:pt idx="49">
                  <c:v>1857329</c:v>
                </c:pt>
                <c:pt idx="50">
                  <c:v>1878680</c:v>
                </c:pt>
                <c:pt idx="51">
                  <c:v>1903904</c:v>
                </c:pt>
                <c:pt idx="52">
                  <c:v>1926636</c:v>
                </c:pt>
                <c:pt idx="53">
                  <c:v>1944367</c:v>
                </c:pt>
                <c:pt idx="54">
                  <c:v>1961781</c:v>
                </c:pt>
                <c:pt idx="55">
                  <c:v>1979908</c:v>
                </c:pt>
                <c:pt idx="56">
                  <c:v>2000702</c:v>
                </c:pt>
                <c:pt idx="57">
                  <c:v>2023652</c:v>
                </c:pt>
                <c:pt idx="58">
                  <c:v>2048986</c:v>
                </c:pt>
                <c:pt idx="59">
                  <c:v>2074542</c:v>
                </c:pt>
                <c:pt idx="60">
                  <c:v>2094366</c:v>
                </c:pt>
                <c:pt idx="61">
                  <c:v>2114026</c:v>
                </c:pt>
                <c:pt idx="62">
                  <c:v>2137731</c:v>
                </c:pt>
                <c:pt idx="63">
                  <c:v>2163290</c:v>
                </c:pt>
                <c:pt idx="64">
                  <c:v>2191099</c:v>
                </c:pt>
                <c:pt idx="65">
                  <c:v>2222579</c:v>
                </c:pt>
                <c:pt idx="66">
                  <c:v>2255327</c:v>
                </c:pt>
                <c:pt idx="67">
                  <c:v>2281766</c:v>
                </c:pt>
                <c:pt idx="68">
                  <c:v>2312302</c:v>
                </c:pt>
                <c:pt idx="69">
                  <c:v>2347491</c:v>
                </c:pt>
                <c:pt idx="70">
                  <c:v>2382426</c:v>
                </c:pt>
                <c:pt idx="71">
                  <c:v>2422299</c:v>
                </c:pt>
                <c:pt idx="72">
                  <c:v>2467554</c:v>
                </c:pt>
                <c:pt idx="73">
                  <c:v>2510259</c:v>
                </c:pt>
                <c:pt idx="74">
                  <c:v>2549187</c:v>
                </c:pt>
                <c:pt idx="75">
                  <c:v>2590178</c:v>
                </c:pt>
                <c:pt idx="76">
                  <c:v>2635603</c:v>
                </c:pt>
                <c:pt idx="77">
                  <c:v>268625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8320</c:v>
                </c:pt>
                <c:pt idx="1">
                  <c:v>30425</c:v>
                </c:pt>
                <c:pt idx="2">
                  <c:v>33682</c:v>
                </c:pt>
                <c:pt idx="3">
                  <c:v>36658</c:v>
                </c:pt>
                <c:pt idx="4">
                  <c:v>38654</c:v>
                </c:pt>
                <c:pt idx="5">
                  <c:v>40743</c:v>
                </c:pt>
                <c:pt idx="6">
                  <c:v>43079</c:v>
                </c:pt>
                <c:pt idx="7">
                  <c:v>45757</c:v>
                </c:pt>
                <c:pt idx="8">
                  <c:v>50036</c:v>
                </c:pt>
                <c:pt idx="9">
                  <c:v>54043</c:v>
                </c:pt>
                <c:pt idx="10">
                  <c:v>59324</c:v>
                </c:pt>
                <c:pt idx="11">
                  <c:v>63100</c:v>
                </c:pt>
                <c:pt idx="12">
                  <c:v>67446</c:v>
                </c:pt>
                <c:pt idx="13">
                  <c:v>73235</c:v>
                </c:pt>
                <c:pt idx="14">
                  <c:v>79685</c:v>
                </c:pt>
                <c:pt idx="15">
                  <c:v>87187</c:v>
                </c:pt>
                <c:pt idx="16">
                  <c:v>92202</c:v>
                </c:pt>
                <c:pt idx="17">
                  <c:v>97100</c:v>
                </c:pt>
                <c:pt idx="18">
                  <c:v>101826</c:v>
                </c:pt>
                <c:pt idx="19">
                  <c:v>108620</c:v>
                </c:pt>
                <c:pt idx="20">
                  <c:v>115455</c:v>
                </c:pt>
                <c:pt idx="21">
                  <c:v>126611</c:v>
                </c:pt>
                <c:pt idx="22">
                  <c:v>135773</c:v>
                </c:pt>
                <c:pt idx="23">
                  <c:v>146894</c:v>
                </c:pt>
                <c:pt idx="24">
                  <c:v>156061</c:v>
                </c:pt>
                <c:pt idx="25">
                  <c:v>162699</c:v>
                </c:pt>
                <c:pt idx="26">
                  <c:v>169594</c:v>
                </c:pt>
                <c:pt idx="27">
                  <c:v>178214</c:v>
                </c:pt>
                <c:pt idx="28">
                  <c:v>190137</c:v>
                </c:pt>
                <c:pt idx="29">
                  <c:v>203165</c:v>
                </c:pt>
                <c:pt idx="30">
                  <c:v>220291</c:v>
                </c:pt>
                <c:pt idx="31">
                  <c:v>233511</c:v>
                </c:pt>
                <c:pt idx="32">
                  <c:v>241080</c:v>
                </c:pt>
                <c:pt idx="33">
                  <c:v>255368</c:v>
                </c:pt>
                <c:pt idx="34">
                  <c:v>271885</c:v>
                </c:pt>
                <c:pt idx="35">
                  <c:v>291579</c:v>
                </c:pt>
                <c:pt idx="36">
                  <c:v>310087</c:v>
                </c:pt>
                <c:pt idx="37">
                  <c:v>330890</c:v>
                </c:pt>
                <c:pt idx="38">
                  <c:v>347398</c:v>
                </c:pt>
                <c:pt idx="39">
                  <c:v>363211</c:v>
                </c:pt>
                <c:pt idx="40">
                  <c:v>374898</c:v>
                </c:pt>
                <c:pt idx="41">
                  <c:v>391222</c:v>
                </c:pt>
                <c:pt idx="42">
                  <c:v>411821</c:v>
                </c:pt>
                <c:pt idx="43">
                  <c:v>438238</c:v>
                </c:pt>
                <c:pt idx="44">
                  <c:v>465166</c:v>
                </c:pt>
                <c:pt idx="45">
                  <c:v>498440</c:v>
                </c:pt>
                <c:pt idx="46">
                  <c:v>514849</c:v>
                </c:pt>
                <c:pt idx="47">
                  <c:v>526447</c:v>
                </c:pt>
                <c:pt idx="48">
                  <c:v>555383</c:v>
                </c:pt>
                <c:pt idx="49">
                  <c:v>584016</c:v>
                </c:pt>
                <c:pt idx="50">
                  <c:v>614941</c:v>
                </c:pt>
                <c:pt idx="51">
                  <c:v>645771</c:v>
                </c:pt>
                <c:pt idx="52">
                  <c:v>672846</c:v>
                </c:pt>
                <c:pt idx="53">
                  <c:v>691758</c:v>
                </c:pt>
                <c:pt idx="54">
                  <c:v>707412</c:v>
                </c:pt>
                <c:pt idx="55">
                  <c:v>739503</c:v>
                </c:pt>
                <c:pt idx="56">
                  <c:v>772416</c:v>
                </c:pt>
                <c:pt idx="57">
                  <c:v>802828</c:v>
                </c:pt>
                <c:pt idx="58">
                  <c:v>828810</c:v>
                </c:pt>
                <c:pt idx="59">
                  <c:v>850514</c:v>
                </c:pt>
                <c:pt idx="60">
                  <c:v>867624</c:v>
                </c:pt>
                <c:pt idx="61">
                  <c:v>888271</c:v>
                </c:pt>
                <c:pt idx="62">
                  <c:v>923189</c:v>
                </c:pt>
                <c:pt idx="63">
                  <c:v>955377</c:v>
                </c:pt>
                <c:pt idx="64">
                  <c:v>978142</c:v>
                </c:pt>
                <c:pt idx="65">
                  <c:v>1032913</c:v>
                </c:pt>
                <c:pt idx="66">
                  <c:v>1067579</c:v>
                </c:pt>
                <c:pt idx="67">
                  <c:v>1083341</c:v>
                </c:pt>
                <c:pt idx="68">
                  <c:v>1106470</c:v>
                </c:pt>
                <c:pt idx="69">
                  <c:v>1145906</c:v>
                </c:pt>
                <c:pt idx="70">
                  <c:v>1188631</c:v>
                </c:pt>
                <c:pt idx="71">
                  <c:v>1228114</c:v>
                </c:pt>
                <c:pt idx="72">
                  <c:v>1274974</c:v>
                </c:pt>
                <c:pt idx="73">
                  <c:v>1313667</c:v>
                </c:pt>
                <c:pt idx="74">
                  <c:v>1344143</c:v>
                </c:pt>
                <c:pt idx="75">
                  <c:v>1368195</c:v>
                </c:pt>
                <c:pt idx="76">
                  <c:v>1402041</c:v>
                </c:pt>
                <c:pt idx="77">
                  <c:v>1448753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3183</c:v>
                </c:pt>
                <c:pt idx="159">
                  <c:v>3612</c:v>
                </c:pt>
                <c:pt idx="160">
                  <c:v>5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571</c:v>
                </c:pt>
                <c:pt idx="159">
                  <c:v>902</c:v>
                </c:pt>
                <c:pt idx="160">
                  <c:v>2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2113</c:v>
                </c:pt>
                <c:pt idx="2">
                  <c:v>2614</c:v>
                </c:pt>
                <c:pt idx="3">
                  <c:v>2386</c:v>
                </c:pt>
                <c:pt idx="4">
                  <c:v>1229</c:v>
                </c:pt>
                <c:pt idx="5">
                  <c:v>1795</c:v>
                </c:pt>
                <c:pt idx="6">
                  <c:v>2453</c:v>
                </c:pt>
                <c:pt idx="7">
                  <c:v>2393</c:v>
                </c:pt>
                <c:pt idx="8">
                  <c:v>2437</c:v>
                </c:pt>
                <c:pt idx="9">
                  <c:v>2118</c:v>
                </c:pt>
                <c:pt idx="10">
                  <c:v>1650</c:v>
                </c:pt>
                <c:pt idx="11">
                  <c:v>1293</c:v>
                </c:pt>
                <c:pt idx="12">
                  <c:v>1423</c:v>
                </c:pt>
                <c:pt idx="13">
                  <c:v>2221</c:v>
                </c:pt>
                <c:pt idx="14">
                  <c:v>2501</c:v>
                </c:pt>
                <c:pt idx="15">
                  <c:v>2301</c:v>
                </c:pt>
                <c:pt idx="16">
                  <c:v>1869</c:v>
                </c:pt>
                <c:pt idx="17">
                  <c:v>1556</c:v>
                </c:pt>
                <c:pt idx="18">
                  <c:v>1096</c:v>
                </c:pt>
                <c:pt idx="19">
                  <c:v>1309</c:v>
                </c:pt>
                <c:pt idx="20">
                  <c:v>2307</c:v>
                </c:pt>
                <c:pt idx="21">
                  <c:v>2458</c:v>
                </c:pt>
                <c:pt idx="22">
                  <c:v>1919</c:v>
                </c:pt>
                <c:pt idx="23">
                  <c:v>1727</c:v>
                </c:pt>
                <c:pt idx="24">
                  <c:v>1479</c:v>
                </c:pt>
                <c:pt idx="25">
                  <c:v>879</c:v>
                </c:pt>
                <c:pt idx="26">
                  <c:v>1013</c:v>
                </c:pt>
                <c:pt idx="27">
                  <c:v>1612</c:v>
                </c:pt>
                <c:pt idx="28">
                  <c:v>1754</c:v>
                </c:pt>
                <c:pt idx="29">
                  <c:v>1774</c:v>
                </c:pt>
                <c:pt idx="30">
                  <c:v>1661</c:v>
                </c:pt>
                <c:pt idx="31">
                  <c:v>1223</c:v>
                </c:pt>
                <c:pt idx="32">
                  <c:v>752</c:v>
                </c:pt>
                <c:pt idx="33">
                  <c:v>770</c:v>
                </c:pt>
                <c:pt idx="34">
                  <c:v>1551</c:v>
                </c:pt>
                <c:pt idx="35">
                  <c:v>1563</c:v>
                </c:pt>
                <c:pt idx="36">
                  <c:v>1228</c:v>
                </c:pt>
                <c:pt idx="37">
                  <c:v>1269</c:v>
                </c:pt>
                <c:pt idx="38">
                  <c:v>1121</c:v>
                </c:pt>
                <c:pt idx="39">
                  <c:v>608</c:v>
                </c:pt>
                <c:pt idx="40">
                  <c:v>513</c:v>
                </c:pt>
                <c:pt idx="41">
                  <c:v>685</c:v>
                </c:pt>
                <c:pt idx="42">
                  <c:v>1509</c:v>
                </c:pt>
                <c:pt idx="43">
                  <c:v>1182</c:v>
                </c:pt>
                <c:pt idx="44">
                  <c:v>1166</c:v>
                </c:pt>
                <c:pt idx="45">
                  <c:v>964</c:v>
                </c:pt>
                <c:pt idx="46">
                  <c:v>591</c:v>
                </c:pt>
                <c:pt idx="47">
                  <c:v>772</c:v>
                </c:pt>
                <c:pt idx="48">
                  <c:v>1033</c:v>
                </c:pt>
                <c:pt idx="49">
                  <c:v>990</c:v>
                </c:pt>
                <c:pt idx="50">
                  <c:v>1009</c:v>
                </c:pt>
                <c:pt idx="51">
                  <c:v>970</c:v>
                </c:pt>
                <c:pt idx="52">
                  <c:v>680</c:v>
                </c:pt>
                <c:pt idx="53">
                  <c:v>451</c:v>
                </c:pt>
                <c:pt idx="54">
                  <c:v>505</c:v>
                </c:pt>
                <c:pt idx="55">
                  <c:v>940</c:v>
                </c:pt>
                <c:pt idx="56">
                  <c:v>917</c:v>
                </c:pt>
                <c:pt idx="57">
                  <c:v>881</c:v>
                </c:pt>
                <c:pt idx="58">
                  <c:v>822</c:v>
                </c:pt>
                <c:pt idx="59">
                  <c:v>748</c:v>
                </c:pt>
                <c:pt idx="60">
                  <c:v>296</c:v>
                </c:pt>
                <c:pt idx="61">
                  <c:v>391</c:v>
                </c:pt>
                <c:pt idx="62">
                  <c:v>838</c:v>
                </c:pt>
                <c:pt idx="63">
                  <c:v>750</c:v>
                </c:pt>
                <c:pt idx="64">
                  <c:v>704</c:v>
                </c:pt>
                <c:pt idx="65">
                  <c:v>672</c:v>
                </c:pt>
                <c:pt idx="66">
                  <c:v>607</c:v>
                </c:pt>
                <c:pt idx="67">
                  <c:v>253</c:v>
                </c:pt>
                <c:pt idx="68">
                  <c:v>406</c:v>
                </c:pt>
                <c:pt idx="69">
                  <c:v>835</c:v>
                </c:pt>
                <c:pt idx="70">
                  <c:v>756</c:v>
                </c:pt>
                <c:pt idx="71">
                  <c:v>2422</c:v>
                </c:pt>
                <c:pt idx="72">
                  <c:v>606</c:v>
                </c:pt>
                <c:pt idx="73">
                  <c:v>491</c:v>
                </c:pt>
                <c:pt idx="74">
                  <c:v>240</c:v>
                </c:pt>
                <c:pt idx="75">
                  <c:v>349</c:v>
                </c:pt>
                <c:pt idx="76">
                  <c:v>719</c:v>
                </c:pt>
                <c:pt idx="77">
                  <c:v>64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188</c:v>
                </c:pt>
                <c:pt idx="2">
                  <c:v>217</c:v>
                </c:pt>
                <c:pt idx="3">
                  <c:v>213</c:v>
                </c:pt>
                <c:pt idx="4">
                  <c:v>108</c:v>
                </c:pt>
                <c:pt idx="5">
                  <c:v>125</c:v>
                </c:pt>
                <c:pt idx="6">
                  <c:v>154</c:v>
                </c:pt>
                <c:pt idx="7">
                  <c:v>165</c:v>
                </c:pt>
                <c:pt idx="8">
                  <c:v>425</c:v>
                </c:pt>
                <c:pt idx="9">
                  <c:v>373</c:v>
                </c:pt>
                <c:pt idx="10">
                  <c:v>353</c:v>
                </c:pt>
                <c:pt idx="11">
                  <c:v>229</c:v>
                </c:pt>
                <c:pt idx="12">
                  <c:v>317</c:v>
                </c:pt>
                <c:pt idx="13">
                  <c:v>480</c:v>
                </c:pt>
                <c:pt idx="14">
                  <c:v>430</c:v>
                </c:pt>
                <c:pt idx="15">
                  <c:v>493</c:v>
                </c:pt>
                <c:pt idx="16">
                  <c:v>406</c:v>
                </c:pt>
                <c:pt idx="17">
                  <c:v>349</c:v>
                </c:pt>
                <c:pt idx="18">
                  <c:v>290</c:v>
                </c:pt>
                <c:pt idx="19">
                  <c:v>316</c:v>
                </c:pt>
                <c:pt idx="20">
                  <c:v>571</c:v>
                </c:pt>
                <c:pt idx="21">
                  <c:v>650</c:v>
                </c:pt>
                <c:pt idx="22">
                  <c:v>602</c:v>
                </c:pt>
                <c:pt idx="23">
                  <c:v>827</c:v>
                </c:pt>
                <c:pt idx="24">
                  <c:v>639</c:v>
                </c:pt>
                <c:pt idx="25">
                  <c:v>467</c:v>
                </c:pt>
                <c:pt idx="26">
                  <c:v>530</c:v>
                </c:pt>
                <c:pt idx="27">
                  <c:v>808</c:v>
                </c:pt>
                <c:pt idx="28">
                  <c:v>779</c:v>
                </c:pt>
                <c:pt idx="29">
                  <c:v>759</c:v>
                </c:pt>
                <c:pt idx="30">
                  <c:v>963</c:v>
                </c:pt>
                <c:pt idx="31">
                  <c:v>700</c:v>
                </c:pt>
                <c:pt idx="32">
                  <c:v>456</c:v>
                </c:pt>
                <c:pt idx="33">
                  <c:v>735</c:v>
                </c:pt>
                <c:pt idx="34">
                  <c:v>1130</c:v>
                </c:pt>
                <c:pt idx="35">
                  <c:v>876</c:v>
                </c:pt>
                <c:pt idx="36">
                  <c:v>1188</c:v>
                </c:pt>
                <c:pt idx="37">
                  <c:v>1001</c:v>
                </c:pt>
                <c:pt idx="38">
                  <c:v>965</c:v>
                </c:pt>
                <c:pt idx="39">
                  <c:v>653</c:v>
                </c:pt>
                <c:pt idx="40">
                  <c:v>807</c:v>
                </c:pt>
                <c:pt idx="41">
                  <c:v>1039</c:v>
                </c:pt>
                <c:pt idx="42">
                  <c:v>1086</c:v>
                </c:pt>
                <c:pt idx="43">
                  <c:v>1156</c:v>
                </c:pt>
                <c:pt idx="44">
                  <c:v>1124</c:v>
                </c:pt>
                <c:pt idx="45">
                  <c:v>956</c:v>
                </c:pt>
                <c:pt idx="46">
                  <c:v>480</c:v>
                </c:pt>
                <c:pt idx="47">
                  <c:v>623</c:v>
                </c:pt>
                <c:pt idx="48">
                  <c:v>1262</c:v>
                </c:pt>
                <c:pt idx="49">
                  <c:v>1349</c:v>
                </c:pt>
                <c:pt idx="50">
                  <c:v>1473</c:v>
                </c:pt>
                <c:pt idx="51">
                  <c:v>1005</c:v>
                </c:pt>
                <c:pt idx="52">
                  <c:v>904</c:v>
                </c:pt>
                <c:pt idx="53">
                  <c:v>525</c:v>
                </c:pt>
                <c:pt idx="54">
                  <c:v>679</c:v>
                </c:pt>
                <c:pt idx="55">
                  <c:v>1272</c:v>
                </c:pt>
                <c:pt idx="56">
                  <c:v>1274</c:v>
                </c:pt>
                <c:pt idx="57">
                  <c:v>1239</c:v>
                </c:pt>
                <c:pt idx="58">
                  <c:v>909</c:v>
                </c:pt>
                <c:pt idx="59">
                  <c:v>892</c:v>
                </c:pt>
                <c:pt idx="60">
                  <c:v>612</c:v>
                </c:pt>
                <c:pt idx="61">
                  <c:v>627</c:v>
                </c:pt>
                <c:pt idx="62">
                  <c:v>1282</c:v>
                </c:pt>
                <c:pt idx="63">
                  <c:v>1269</c:v>
                </c:pt>
                <c:pt idx="64">
                  <c:v>1238</c:v>
                </c:pt>
                <c:pt idx="65">
                  <c:v>1206</c:v>
                </c:pt>
                <c:pt idx="66">
                  <c:v>1022</c:v>
                </c:pt>
                <c:pt idx="67">
                  <c:v>615</c:v>
                </c:pt>
                <c:pt idx="68">
                  <c:v>680</c:v>
                </c:pt>
                <c:pt idx="69">
                  <c:v>1374</c:v>
                </c:pt>
                <c:pt idx="70">
                  <c:v>1185</c:v>
                </c:pt>
                <c:pt idx="71">
                  <c:v>1141</c:v>
                </c:pt>
                <c:pt idx="72">
                  <c:v>990</c:v>
                </c:pt>
                <c:pt idx="73">
                  <c:v>1109</c:v>
                </c:pt>
                <c:pt idx="74">
                  <c:v>552</c:v>
                </c:pt>
                <c:pt idx="75">
                  <c:v>692</c:v>
                </c:pt>
                <c:pt idx="76">
                  <c:v>1280</c:v>
                </c:pt>
                <c:pt idx="77">
                  <c:v>103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711.19999999999709</c:v>
                </c:pt>
                <c:pt idx="65">
                  <c:v>708.43296703297528</c:v>
                </c:pt>
                <c:pt idx="66">
                  <c:v>705.66593406593893</c:v>
                </c:pt>
                <c:pt idx="67">
                  <c:v>702.89890109890257</c:v>
                </c:pt>
                <c:pt idx="68">
                  <c:v>700.13186813186621</c:v>
                </c:pt>
                <c:pt idx="69">
                  <c:v>697.36483516482986</c:v>
                </c:pt>
                <c:pt idx="70">
                  <c:v>694.59780219780805</c:v>
                </c:pt>
                <c:pt idx="71">
                  <c:v>691.83076923077169</c:v>
                </c:pt>
                <c:pt idx="72">
                  <c:v>689.06373626373534</c:v>
                </c:pt>
                <c:pt idx="73">
                  <c:v>686.29670329669898</c:v>
                </c:pt>
                <c:pt idx="74">
                  <c:v>683.52967032967717</c:v>
                </c:pt>
                <c:pt idx="75">
                  <c:v>680.76263736264082</c:v>
                </c:pt>
                <c:pt idx="76">
                  <c:v>677.99560439560446</c:v>
                </c:pt>
                <c:pt idx="77">
                  <c:v>675.2285714285681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1069.3999999999651</c:v>
                </c:pt>
                <c:pt idx="65">
                  <c:v>1060.0637362637208</c:v>
                </c:pt>
                <c:pt idx="66">
                  <c:v>1050.7274725274765</c:v>
                </c:pt>
                <c:pt idx="67">
                  <c:v>1041.391208791174</c:v>
                </c:pt>
                <c:pt idx="68">
                  <c:v>1032.0549450549297</c:v>
                </c:pt>
                <c:pt idx="69">
                  <c:v>1022.7186813186854</c:v>
                </c:pt>
                <c:pt idx="70">
                  <c:v>1013.3824175823829</c:v>
                </c:pt>
                <c:pt idx="71">
                  <c:v>1004.0461538461386</c:v>
                </c:pt>
                <c:pt idx="72">
                  <c:v>994.70989010989433</c:v>
                </c:pt>
                <c:pt idx="73">
                  <c:v>985.37362637359183</c:v>
                </c:pt>
                <c:pt idx="74">
                  <c:v>976.03736263734754</c:v>
                </c:pt>
                <c:pt idx="75">
                  <c:v>966.70109890110325</c:v>
                </c:pt>
                <c:pt idx="76">
                  <c:v>957.36483516480075</c:v>
                </c:pt>
                <c:pt idx="77">
                  <c:v>948.02857142855646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3329</c:v>
                </c:pt>
                <c:pt idx="1">
                  <c:v>35442</c:v>
                </c:pt>
                <c:pt idx="2">
                  <c:v>38056</c:v>
                </c:pt>
                <c:pt idx="3">
                  <c:v>40442</c:v>
                </c:pt>
                <c:pt idx="4">
                  <c:v>41671</c:v>
                </c:pt>
                <c:pt idx="5">
                  <c:v>43466</c:v>
                </c:pt>
                <c:pt idx="6">
                  <c:v>45919</c:v>
                </c:pt>
                <c:pt idx="7">
                  <c:v>48312</c:v>
                </c:pt>
                <c:pt idx="8">
                  <c:v>50749</c:v>
                </c:pt>
                <c:pt idx="9">
                  <c:v>52867</c:v>
                </c:pt>
                <c:pt idx="10">
                  <c:v>54517</c:v>
                </c:pt>
                <c:pt idx="11">
                  <c:v>55810</c:v>
                </c:pt>
                <c:pt idx="12">
                  <c:v>57233</c:v>
                </c:pt>
                <c:pt idx="13">
                  <c:v>59454</c:v>
                </c:pt>
                <c:pt idx="14">
                  <c:v>61955</c:v>
                </c:pt>
                <c:pt idx="15">
                  <c:v>64256</c:v>
                </c:pt>
                <c:pt idx="16">
                  <c:v>66125</c:v>
                </c:pt>
                <c:pt idx="17">
                  <c:v>67681</c:v>
                </c:pt>
                <c:pt idx="18">
                  <c:v>68777</c:v>
                </c:pt>
                <c:pt idx="19">
                  <c:v>70086</c:v>
                </c:pt>
                <c:pt idx="20">
                  <c:v>72393</c:v>
                </c:pt>
                <c:pt idx="21">
                  <c:v>74851</c:v>
                </c:pt>
                <c:pt idx="22">
                  <c:v>76770</c:v>
                </c:pt>
                <c:pt idx="23">
                  <c:v>78497</c:v>
                </c:pt>
                <c:pt idx="24">
                  <c:v>79976</c:v>
                </c:pt>
                <c:pt idx="25">
                  <c:v>80855</c:v>
                </c:pt>
                <c:pt idx="26">
                  <c:v>81868</c:v>
                </c:pt>
                <c:pt idx="27">
                  <c:v>83480</c:v>
                </c:pt>
                <c:pt idx="28">
                  <c:v>85234</c:v>
                </c:pt>
                <c:pt idx="29">
                  <c:v>87008</c:v>
                </c:pt>
                <c:pt idx="30">
                  <c:v>88669</c:v>
                </c:pt>
                <c:pt idx="31">
                  <c:v>89892</c:v>
                </c:pt>
                <c:pt idx="32">
                  <c:v>90644</c:v>
                </c:pt>
                <c:pt idx="33">
                  <c:v>91414</c:v>
                </c:pt>
                <c:pt idx="34">
                  <c:v>92965</c:v>
                </c:pt>
                <c:pt idx="35">
                  <c:v>94528</c:v>
                </c:pt>
                <c:pt idx="36">
                  <c:v>95756</c:v>
                </c:pt>
                <c:pt idx="37">
                  <c:v>97025</c:v>
                </c:pt>
                <c:pt idx="38">
                  <c:v>98146</c:v>
                </c:pt>
                <c:pt idx="39">
                  <c:v>98754</c:v>
                </c:pt>
                <c:pt idx="40">
                  <c:v>99267</c:v>
                </c:pt>
                <c:pt idx="41">
                  <c:v>99952</c:v>
                </c:pt>
                <c:pt idx="42">
                  <c:v>101461</c:v>
                </c:pt>
                <c:pt idx="43">
                  <c:v>102643</c:v>
                </c:pt>
                <c:pt idx="44">
                  <c:v>103809</c:v>
                </c:pt>
                <c:pt idx="45">
                  <c:v>104773</c:v>
                </c:pt>
                <c:pt idx="46">
                  <c:v>105364</c:v>
                </c:pt>
                <c:pt idx="47">
                  <c:v>106136</c:v>
                </c:pt>
                <c:pt idx="48">
                  <c:v>107169</c:v>
                </c:pt>
                <c:pt idx="49">
                  <c:v>108159</c:v>
                </c:pt>
                <c:pt idx="50">
                  <c:v>109168</c:v>
                </c:pt>
                <c:pt idx="51">
                  <c:v>110138</c:v>
                </c:pt>
                <c:pt idx="52">
                  <c:v>110818</c:v>
                </c:pt>
                <c:pt idx="53">
                  <c:v>111269</c:v>
                </c:pt>
                <c:pt idx="54">
                  <c:v>111774</c:v>
                </c:pt>
                <c:pt idx="55">
                  <c:v>112714</c:v>
                </c:pt>
                <c:pt idx="56">
                  <c:v>113631</c:v>
                </c:pt>
                <c:pt idx="57">
                  <c:v>114512</c:v>
                </c:pt>
                <c:pt idx="58">
                  <c:v>115334</c:v>
                </c:pt>
                <c:pt idx="59">
                  <c:v>116082</c:v>
                </c:pt>
                <c:pt idx="60">
                  <c:v>116378</c:v>
                </c:pt>
                <c:pt idx="61">
                  <c:v>116769</c:v>
                </c:pt>
                <c:pt idx="62">
                  <c:v>117607</c:v>
                </c:pt>
                <c:pt idx="63">
                  <c:v>118357</c:v>
                </c:pt>
                <c:pt idx="64">
                  <c:v>119061</c:v>
                </c:pt>
                <c:pt idx="65">
                  <c:v>119733</c:v>
                </c:pt>
                <c:pt idx="66">
                  <c:v>120340</c:v>
                </c:pt>
                <c:pt idx="67">
                  <c:v>120593</c:v>
                </c:pt>
                <c:pt idx="68">
                  <c:v>120999</c:v>
                </c:pt>
                <c:pt idx="69">
                  <c:v>121834</c:v>
                </c:pt>
                <c:pt idx="70">
                  <c:v>122590</c:v>
                </c:pt>
                <c:pt idx="71">
                  <c:v>125012</c:v>
                </c:pt>
                <c:pt idx="72">
                  <c:v>125618</c:v>
                </c:pt>
                <c:pt idx="73">
                  <c:v>126109</c:v>
                </c:pt>
                <c:pt idx="74">
                  <c:v>126349</c:v>
                </c:pt>
                <c:pt idx="75">
                  <c:v>126698</c:v>
                </c:pt>
                <c:pt idx="76">
                  <c:v>127417</c:v>
                </c:pt>
                <c:pt idx="77">
                  <c:v>12806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736</c:v>
                </c:pt>
                <c:pt idx="1">
                  <c:v>1924</c:v>
                </c:pt>
                <c:pt idx="2">
                  <c:v>2141</c:v>
                </c:pt>
                <c:pt idx="3">
                  <c:v>2354</c:v>
                </c:pt>
                <c:pt idx="4">
                  <c:v>2462</c:v>
                </c:pt>
                <c:pt idx="5">
                  <c:v>2587</c:v>
                </c:pt>
                <c:pt idx="6">
                  <c:v>2741</c:v>
                </c:pt>
                <c:pt idx="7">
                  <c:v>2906</c:v>
                </c:pt>
                <c:pt idx="8">
                  <c:v>3331</c:v>
                </c:pt>
                <c:pt idx="9">
                  <c:v>3704</c:v>
                </c:pt>
                <c:pt idx="10">
                  <c:v>4057</c:v>
                </c:pt>
                <c:pt idx="11">
                  <c:v>4286</c:v>
                </c:pt>
                <c:pt idx="12">
                  <c:v>4603</c:v>
                </c:pt>
                <c:pt idx="13">
                  <c:v>5083</c:v>
                </c:pt>
                <c:pt idx="14">
                  <c:v>5513</c:v>
                </c:pt>
                <c:pt idx="15">
                  <c:v>6006</c:v>
                </c:pt>
                <c:pt idx="16">
                  <c:v>6412</c:v>
                </c:pt>
                <c:pt idx="17">
                  <c:v>6761</c:v>
                </c:pt>
                <c:pt idx="18">
                  <c:v>7051</c:v>
                </c:pt>
                <c:pt idx="19">
                  <c:v>7367</c:v>
                </c:pt>
                <c:pt idx="20">
                  <c:v>7938</c:v>
                </c:pt>
                <c:pt idx="21">
                  <c:v>8588</c:v>
                </c:pt>
                <c:pt idx="22">
                  <c:v>9190</c:v>
                </c:pt>
                <c:pt idx="23">
                  <c:v>10017</c:v>
                </c:pt>
                <c:pt idx="24">
                  <c:v>10656</c:v>
                </c:pt>
                <c:pt idx="25">
                  <c:v>11123</c:v>
                </c:pt>
                <c:pt idx="26">
                  <c:v>11653</c:v>
                </c:pt>
                <c:pt idx="27">
                  <c:v>12461</c:v>
                </c:pt>
                <c:pt idx="28">
                  <c:v>13240</c:v>
                </c:pt>
                <c:pt idx="29">
                  <c:v>13999</c:v>
                </c:pt>
                <c:pt idx="30">
                  <c:v>14962</c:v>
                </c:pt>
                <c:pt idx="31">
                  <c:v>15662</c:v>
                </c:pt>
                <c:pt idx="32">
                  <c:v>16118</c:v>
                </c:pt>
                <c:pt idx="33">
                  <c:v>16853</c:v>
                </c:pt>
                <c:pt idx="34">
                  <c:v>17983</c:v>
                </c:pt>
                <c:pt idx="35">
                  <c:v>18859</c:v>
                </c:pt>
                <c:pt idx="36">
                  <c:v>20047</c:v>
                </c:pt>
                <c:pt idx="37">
                  <c:v>21048</c:v>
                </c:pt>
                <c:pt idx="38">
                  <c:v>22013</c:v>
                </c:pt>
                <c:pt idx="39">
                  <c:v>22666</c:v>
                </c:pt>
                <c:pt idx="40">
                  <c:v>23473</c:v>
                </c:pt>
                <c:pt idx="41">
                  <c:v>24512</c:v>
                </c:pt>
                <c:pt idx="42">
                  <c:v>25598</c:v>
                </c:pt>
                <c:pt idx="43">
                  <c:v>26754</c:v>
                </c:pt>
                <c:pt idx="44">
                  <c:v>27878</c:v>
                </c:pt>
                <c:pt idx="45">
                  <c:v>28834</c:v>
                </c:pt>
                <c:pt idx="46">
                  <c:v>29314</c:v>
                </c:pt>
                <c:pt idx="47">
                  <c:v>29937</c:v>
                </c:pt>
                <c:pt idx="48">
                  <c:v>31199</c:v>
                </c:pt>
                <c:pt idx="49">
                  <c:v>32548</c:v>
                </c:pt>
                <c:pt idx="50">
                  <c:v>34021</c:v>
                </c:pt>
                <c:pt idx="51">
                  <c:v>35026</c:v>
                </c:pt>
                <c:pt idx="52">
                  <c:v>35930</c:v>
                </c:pt>
                <c:pt idx="53">
                  <c:v>36455</c:v>
                </c:pt>
                <c:pt idx="54">
                  <c:v>37134</c:v>
                </c:pt>
                <c:pt idx="55">
                  <c:v>38406</c:v>
                </c:pt>
                <c:pt idx="56">
                  <c:v>39680</c:v>
                </c:pt>
                <c:pt idx="57">
                  <c:v>40919</c:v>
                </c:pt>
                <c:pt idx="58">
                  <c:v>41828</c:v>
                </c:pt>
                <c:pt idx="59">
                  <c:v>42720</c:v>
                </c:pt>
                <c:pt idx="60">
                  <c:v>43332</c:v>
                </c:pt>
                <c:pt idx="61">
                  <c:v>43959</c:v>
                </c:pt>
                <c:pt idx="62">
                  <c:v>45241</c:v>
                </c:pt>
                <c:pt idx="63">
                  <c:v>46510</c:v>
                </c:pt>
                <c:pt idx="64">
                  <c:v>47748</c:v>
                </c:pt>
                <c:pt idx="65">
                  <c:v>48954</c:v>
                </c:pt>
                <c:pt idx="66">
                  <c:v>49976</c:v>
                </c:pt>
                <c:pt idx="67">
                  <c:v>50591</c:v>
                </c:pt>
                <c:pt idx="68">
                  <c:v>51271</c:v>
                </c:pt>
                <c:pt idx="69">
                  <c:v>52645</c:v>
                </c:pt>
                <c:pt idx="70">
                  <c:v>53830</c:v>
                </c:pt>
                <c:pt idx="71">
                  <c:v>54971</c:v>
                </c:pt>
                <c:pt idx="72">
                  <c:v>55961</c:v>
                </c:pt>
                <c:pt idx="73">
                  <c:v>57070</c:v>
                </c:pt>
                <c:pt idx="74">
                  <c:v>57622</c:v>
                </c:pt>
                <c:pt idx="75">
                  <c:v>58314</c:v>
                </c:pt>
                <c:pt idx="76">
                  <c:v>59594</c:v>
                </c:pt>
                <c:pt idx="77">
                  <c:v>6063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0"/>
                <c:pt idx="0">
                  <c:v>Russia</c:v>
                </c:pt>
                <c:pt idx="1">
                  <c:v>United Kingdom</c:v>
                </c:pt>
                <c:pt idx="2">
                  <c:v>Sweden</c:v>
                </c:pt>
                <c:pt idx="3">
                  <c:v>Georgia</c:v>
                </c:pt>
                <c:pt idx="4">
                  <c:v>Italy</c:v>
                </c:pt>
                <c:pt idx="5">
                  <c:v>Turkey</c:v>
                </c:pt>
                <c:pt idx="6">
                  <c:v>France</c:v>
                </c:pt>
                <c:pt idx="7">
                  <c:v>Romania</c:v>
                </c:pt>
                <c:pt idx="8">
                  <c:v>Ukraine</c:v>
                </c:pt>
                <c:pt idx="9">
                  <c:v>Poland</c:v>
                </c:pt>
                <c:pt idx="10">
                  <c:v>Armenia</c:v>
                </c:pt>
                <c:pt idx="11">
                  <c:v>Spain</c:v>
                </c:pt>
                <c:pt idx="12">
                  <c:v>Azerbaijan</c:v>
                </c:pt>
                <c:pt idx="13">
                  <c:v>Belgium</c:v>
                </c:pt>
                <c:pt idx="14">
                  <c:v>Belarus</c:v>
                </c:pt>
                <c:pt idx="15">
                  <c:v>Germany</c:v>
                </c:pt>
                <c:pt idx="16">
                  <c:v>North Macedonia</c:v>
                </c:pt>
                <c:pt idx="17">
                  <c:v>Moldova</c:v>
                </c:pt>
                <c:pt idx="18">
                  <c:v>Serbia</c:v>
                </c:pt>
                <c:pt idx="19">
                  <c:v>Kosovo</c:v>
                </c:pt>
                <c:pt idx="20">
                  <c:v>Albania</c:v>
                </c:pt>
                <c:pt idx="21">
                  <c:v>Portugal</c:v>
                </c:pt>
                <c:pt idx="22">
                  <c:v>Bosnia and Herzegovina</c:v>
                </c:pt>
                <c:pt idx="23">
                  <c:v>Ireland</c:v>
                </c:pt>
                <c:pt idx="24">
                  <c:v>Bulgaria</c:v>
                </c:pt>
                <c:pt idx="25">
                  <c:v>Switzerland</c:v>
                </c:pt>
                <c:pt idx="26">
                  <c:v>Hungary</c:v>
                </c:pt>
                <c:pt idx="27">
                  <c:v>Norway</c:v>
                </c:pt>
                <c:pt idx="28">
                  <c:v>Denmark</c:v>
                </c:pt>
                <c:pt idx="29">
                  <c:v>Croatia</c:v>
                </c:pt>
                <c:pt idx="30">
                  <c:v>Cabo Verde</c:v>
                </c:pt>
                <c:pt idx="31">
                  <c:v>Montenegro</c:v>
                </c:pt>
                <c:pt idx="32">
                  <c:v>Austria</c:v>
                </c:pt>
                <c:pt idx="33">
                  <c:v>Netherlands</c:v>
                </c:pt>
                <c:pt idx="34">
                  <c:v>Slovenia</c:v>
                </c:pt>
                <c:pt idx="35">
                  <c:v>Czechia</c:v>
                </c:pt>
                <c:pt idx="36">
                  <c:v>Lithuania</c:v>
                </c:pt>
                <c:pt idx="37">
                  <c:v>Greece</c:v>
                </c:pt>
                <c:pt idx="38">
                  <c:v>Finland</c:v>
                </c:pt>
                <c:pt idx="39">
                  <c:v>Cyprus</c:v>
                </c:pt>
                <c:pt idx="40">
                  <c:v>Latvia</c:v>
                </c:pt>
                <c:pt idx="41">
                  <c:v>Andorra</c:v>
                </c:pt>
                <c:pt idx="42">
                  <c:v>Estonia</c:v>
                </c:pt>
                <c:pt idx="43">
                  <c:v>Iceland</c:v>
                </c:pt>
                <c:pt idx="44">
                  <c:v>Luxembourg</c:v>
                </c:pt>
                <c:pt idx="45">
                  <c:v>Malta</c:v>
                </c:pt>
                <c:pt idx="46">
                  <c:v>Monaco</c:v>
                </c:pt>
                <c:pt idx="47">
                  <c:v>San Marino</c:v>
                </c:pt>
                <c:pt idx="48">
                  <c:v>Slovakia</c:v>
                </c:pt>
                <c:pt idx="49">
                  <c:v>Liechtenstein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0"/>
                <c:pt idx="0">
                  <c:v>145.42857142857142</c:v>
                </c:pt>
                <c:pt idx="1">
                  <c:v>118</c:v>
                </c:pt>
                <c:pt idx="2">
                  <c:v>23</c:v>
                </c:pt>
                <c:pt idx="3">
                  <c:v>18.571428571428573</c:v>
                </c:pt>
                <c:pt idx="4">
                  <c:v>20.571428571428573</c:v>
                </c:pt>
                <c:pt idx="5">
                  <c:v>17.857142857142858</c:v>
                </c:pt>
                <c:pt idx="6">
                  <c:v>18.571428571428573</c:v>
                </c:pt>
                <c:pt idx="7">
                  <c:v>16</c:v>
                </c:pt>
                <c:pt idx="8">
                  <c:v>18.142857142857142</c:v>
                </c:pt>
                <c:pt idx="9">
                  <c:v>11.571428571428571</c:v>
                </c:pt>
                <c:pt idx="10">
                  <c:v>9.5714285714285712</c:v>
                </c:pt>
                <c:pt idx="11">
                  <c:v>5.2857142857142856</c:v>
                </c:pt>
                <c:pt idx="12">
                  <c:v>6.5714285714285712</c:v>
                </c:pt>
                <c:pt idx="13">
                  <c:v>4.5714285714285712</c:v>
                </c:pt>
                <c:pt idx="14">
                  <c:v>5.1428571428571432</c:v>
                </c:pt>
                <c:pt idx="15">
                  <c:v>9.5714285714285712</c:v>
                </c:pt>
                <c:pt idx="16">
                  <c:v>6.7142857142857144</c:v>
                </c:pt>
                <c:pt idx="17">
                  <c:v>7.7142857142857144</c:v>
                </c:pt>
                <c:pt idx="18">
                  <c:v>2.5714285714285716</c:v>
                </c:pt>
                <c:pt idx="19">
                  <c:v>2.4285714285714284</c:v>
                </c:pt>
                <c:pt idx="20">
                  <c:v>2.5714285714285716</c:v>
                </c:pt>
                <c:pt idx="21">
                  <c:v>5.1428571428571432</c:v>
                </c:pt>
                <c:pt idx="22">
                  <c:v>2.1428571428571428</c:v>
                </c:pt>
                <c:pt idx="23">
                  <c:v>1.7142857142857142</c:v>
                </c:pt>
                <c:pt idx="24">
                  <c:v>3.2857142857142856</c:v>
                </c:pt>
                <c:pt idx="25">
                  <c:v>1</c:v>
                </c:pt>
                <c:pt idx="26">
                  <c:v>1.4285714285714286</c:v>
                </c:pt>
                <c:pt idx="27">
                  <c:v>0.2857142857142857</c:v>
                </c:pt>
                <c:pt idx="28">
                  <c:v>0.42857142857142855</c:v>
                </c:pt>
                <c:pt idx="29">
                  <c:v>0.14285714285714285</c:v>
                </c:pt>
                <c:pt idx="30">
                  <c:v>1</c:v>
                </c:pt>
                <c:pt idx="31">
                  <c:v>0.42857142857142855</c:v>
                </c:pt>
                <c:pt idx="32">
                  <c:v>1.7142857142857142</c:v>
                </c:pt>
                <c:pt idx="33">
                  <c:v>2.2857142857142856</c:v>
                </c:pt>
                <c:pt idx="34">
                  <c:v>0.2857142857142857</c:v>
                </c:pt>
                <c:pt idx="35">
                  <c:v>0.8571428571428571</c:v>
                </c:pt>
                <c:pt idx="36">
                  <c:v>0</c:v>
                </c:pt>
                <c:pt idx="37">
                  <c:v>0.2857142857142857</c:v>
                </c:pt>
                <c:pt idx="38">
                  <c:v>0.14285714285714285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0"/>
                <c:pt idx="0">
                  <c:v>Russia</c:v>
                </c:pt>
                <c:pt idx="1">
                  <c:v>United Kingdom</c:v>
                </c:pt>
                <c:pt idx="2">
                  <c:v>Sweden</c:v>
                </c:pt>
                <c:pt idx="3">
                  <c:v>Georgia</c:v>
                </c:pt>
                <c:pt idx="4">
                  <c:v>Italy</c:v>
                </c:pt>
                <c:pt idx="5">
                  <c:v>Turkey</c:v>
                </c:pt>
                <c:pt idx="6">
                  <c:v>France</c:v>
                </c:pt>
                <c:pt idx="7">
                  <c:v>Romania</c:v>
                </c:pt>
                <c:pt idx="8">
                  <c:v>Ukraine</c:v>
                </c:pt>
                <c:pt idx="9">
                  <c:v>Poland</c:v>
                </c:pt>
                <c:pt idx="10">
                  <c:v>Armenia</c:v>
                </c:pt>
                <c:pt idx="11">
                  <c:v>Spain</c:v>
                </c:pt>
                <c:pt idx="12">
                  <c:v>Azerbaijan</c:v>
                </c:pt>
                <c:pt idx="13">
                  <c:v>Belgium</c:v>
                </c:pt>
                <c:pt idx="14">
                  <c:v>Belarus</c:v>
                </c:pt>
                <c:pt idx="15">
                  <c:v>Germany</c:v>
                </c:pt>
                <c:pt idx="16">
                  <c:v>North Macedonia</c:v>
                </c:pt>
                <c:pt idx="17">
                  <c:v>Moldova</c:v>
                </c:pt>
                <c:pt idx="18">
                  <c:v>Serbia</c:v>
                </c:pt>
                <c:pt idx="19">
                  <c:v>Kosovo</c:v>
                </c:pt>
                <c:pt idx="20">
                  <c:v>Albania</c:v>
                </c:pt>
                <c:pt idx="21">
                  <c:v>Portugal</c:v>
                </c:pt>
                <c:pt idx="22">
                  <c:v>Bosnia and Herzegovina</c:v>
                </c:pt>
                <c:pt idx="23">
                  <c:v>Ireland</c:v>
                </c:pt>
                <c:pt idx="24">
                  <c:v>Bulgaria</c:v>
                </c:pt>
                <c:pt idx="25">
                  <c:v>Switzerland</c:v>
                </c:pt>
                <c:pt idx="26">
                  <c:v>Hungary</c:v>
                </c:pt>
                <c:pt idx="27">
                  <c:v>Norway</c:v>
                </c:pt>
                <c:pt idx="28">
                  <c:v>Denmark</c:v>
                </c:pt>
                <c:pt idx="29">
                  <c:v>Croatia</c:v>
                </c:pt>
                <c:pt idx="30">
                  <c:v>Cabo Verde</c:v>
                </c:pt>
                <c:pt idx="31">
                  <c:v>Montenegro</c:v>
                </c:pt>
                <c:pt idx="32">
                  <c:v>Austria</c:v>
                </c:pt>
                <c:pt idx="33">
                  <c:v>Netherlands</c:v>
                </c:pt>
                <c:pt idx="34">
                  <c:v>Slovenia</c:v>
                </c:pt>
                <c:pt idx="35">
                  <c:v>Czechia</c:v>
                </c:pt>
                <c:pt idx="36">
                  <c:v>Lithuania</c:v>
                </c:pt>
                <c:pt idx="37">
                  <c:v>Greece</c:v>
                </c:pt>
                <c:pt idx="38">
                  <c:v>Finland</c:v>
                </c:pt>
                <c:pt idx="39">
                  <c:v>Cyprus</c:v>
                </c:pt>
                <c:pt idx="40">
                  <c:v>Latvia</c:v>
                </c:pt>
                <c:pt idx="41">
                  <c:v>Andorra</c:v>
                </c:pt>
                <c:pt idx="42">
                  <c:v>Estonia</c:v>
                </c:pt>
                <c:pt idx="43">
                  <c:v>Iceland</c:v>
                </c:pt>
                <c:pt idx="44">
                  <c:v>Luxembourg</c:v>
                </c:pt>
                <c:pt idx="45">
                  <c:v>Malta</c:v>
                </c:pt>
                <c:pt idx="46">
                  <c:v>Monaco</c:v>
                </c:pt>
                <c:pt idx="47">
                  <c:v>San Marino</c:v>
                </c:pt>
                <c:pt idx="48">
                  <c:v>Slovakia</c:v>
                </c:pt>
                <c:pt idx="49">
                  <c:v>Liechtenstein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0"/>
                <c:pt idx="0">
                  <c:v>4.7177972714576348E-2</c:v>
                </c:pt>
                <c:pt idx="1">
                  <c:v>8.3435122248589955E-2</c:v>
                </c:pt>
                <c:pt idx="2">
                  <c:v>9.792446049258112E-2</c:v>
                </c:pt>
                <c:pt idx="3">
                  <c:v>0.16750738358174894</c:v>
                </c:pt>
                <c:pt idx="4">
                  <c:v>1.6202192070902524E-2</c:v>
                </c:pt>
                <c:pt idx="5">
                  <c:v>1.1385132289562155E-2</c:v>
                </c:pt>
                <c:pt idx="6">
                  <c:v>1.4036849604027117E-2</c:v>
                </c:pt>
                <c:pt idx="7">
                  <c:v>3.7360143067794019E-2</c:v>
                </c:pt>
                <c:pt idx="8">
                  <c:v>1.9029077675473339E-2</c:v>
                </c:pt>
                <c:pt idx="9">
                  <c:v>1.4442061042120884E-2</c:v>
                </c:pt>
                <c:pt idx="10">
                  <c:v>0.12389149295720955</c:v>
                </c:pt>
                <c:pt idx="11">
                  <c:v>5.5471088681929327E-3</c:v>
                </c:pt>
                <c:pt idx="12">
                  <c:v>3.3303342689363545E-2</c:v>
                </c:pt>
                <c:pt idx="13">
                  <c:v>1.9684109319013331E-2</c:v>
                </c:pt>
                <c:pt idx="14">
                  <c:v>2.5715063995297664E-2</c:v>
                </c:pt>
                <c:pt idx="15">
                  <c:v>5.7635666829914415E-3</c:v>
                </c:pt>
                <c:pt idx="16">
                  <c:v>0.1361512943815352</c:v>
                </c:pt>
                <c:pt idx="17">
                  <c:v>0.10819888897825543</c:v>
                </c:pt>
                <c:pt idx="18">
                  <c:v>1.7845388242626971E-2</c:v>
                </c:pt>
                <c:pt idx="19">
                  <c:v>6.1720757975592649E-2</c:v>
                </c:pt>
                <c:pt idx="20">
                  <c:v>4.2856268986944959E-2</c:v>
                </c:pt>
                <c:pt idx="21">
                  <c:v>2.3108184835128619E-2</c:v>
                </c:pt>
                <c:pt idx="22">
                  <c:v>2.6757854997033995E-2</c:v>
                </c:pt>
                <c:pt idx="23">
                  <c:v>1.747233318574563E-2</c:v>
                </c:pt>
                <c:pt idx="24">
                  <c:v>2.1765127054475128E-2</c:v>
                </c:pt>
                <c:pt idx="25">
                  <c:v>5.6093595858237007E-3</c:v>
                </c:pt>
                <c:pt idx="26">
                  <c:v>6.9862287727133383E-3</c:v>
                </c:pt>
                <c:pt idx="27">
                  <c:v>2.7782700104452261E-3</c:v>
                </c:pt>
                <c:pt idx="28">
                  <c:v>3.7737896335958555E-3</c:v>
                </c:pt>
                <c:pt idx="29">
                  <c:v>1.6171540067385147E-3</c:v>
                </c:pt>
                <c:pt idx="30">
                  <c:v>8.2251799500651424E-2</c:v>
                </c:pt>
                <c:pt idx="31">
                  <c:v>3.2042991848824864E-2</c:v>
                </c:pt>
                <c:pt idx="32">
                  <c:v>9.3463302639099025E-3</c:v>
                </c:pt>
                <c:pt idx="33">
                  <c:v>6.4077735559860483E-3</c:v>
                </c:pt>
                <c:pt idx="34">
                  <c:v>6.5896463729635925E-3</c:v>
                </c:pt>
                <c:pt idx="35">
                  <c:v>3.9086209031216857E-3</c:v>
                </c:pt>
                <c:pt idx="36">
                  <c:v>0</c:v>
                </c:pt>
                <c:pt idx="37">
                  <c:v>1.2881580914808257E-3</c:v>
                </c:pt>
                <c:pt idx="38">
                  <c:v>1.2881580914808257E-3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781.71428571428567</c:v>
                </c:pt>
                <c:pt idx="1">
                  <c:v>449.28571428571428</c:v>
                </c:pt>
                <c:pt idx="2">
                  <c:v>1553</c:v>
                </c:pt>
                <c:pt idx="3">
                  <c:v>19.142857142857142</c:v>
                </c:pt>
                <c:pt idx="4">
                  <c:v>598</c:v>
                </c:pt>
                <c:pt idx="5">
                  <c:v>1582.7142857142858</c:v>
                </c:pt>
                <c:pt idx="6">
                  <c:v>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6.2579378037512789E-3</c:v>
                </c:pt>
                <c:pt idx="1">
                  <c:v>2.2897302685487286E-3</c:v>
                </c:pt>
                <c:pt idx="2">
                  <c:v>9.632772885468599E-3</c:v>
                </c:pt>
                <c:pt idx="3">
                  <c:v>2.2255879750321395E-3</c:v>
                </c:pt>
                <c:pt idx="4">
                  <c:v>2.2943733168664604E-2</c:v>
                </c:pt>
                <c:pt idx="5">
                  <c:v>1.9395636448247489E-2</c:v>
                </c:pt>
                <c:pt idx="6">
                  <c:v>1.88024472921350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8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85" val="168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31" val="13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1172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1172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1172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1173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1172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1172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1172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1173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1172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1172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1172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304193" cy="60137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6</xdr:row>
          <xdr:rowOff>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4921" cy="622803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141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167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3</xdr:row>
      <xdr:rowOff>11430</xdr:rowOff>
    </xdr:from>
    <xdr:to>
      <xdr:col>238</xdr:col>
      <xdr:colOff>401955</xdr:colOff>
      <xdr:row>10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4.33245011574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SemiMixedTypes="0" containsString="0" containsNumber="1" containsInteger="1" minValue="0" maxValue="501708"/>
    </cacheField>
    <cacheField name="29/06/2020" numFmtId="0">
      <sharedItems containsSemiMixedTypes="0" containsString="0" containsNumber="1" containsInteger="1" minValue="0" maxValue="505320"/>
    </cacheField>
    <cacheField name="30.06.2020" numFmtId="0">
      <sharedItems containsSemiMixedTypes="0" containsString="0" containsNumber="1" containsInteger="1" minValue="0" maxValue="511068"/>
    </cacheField>
    <cacheField name="01/07/2020" numFmtId="0">
      <sharedItems containsSemiMixedTypes="0" containsString="0" containsNumber="1" containsInteger="1" minValue="0" maxValue="516025"/>
    </cacheField>
    <cacheField name="02.07.2020" numFmtId="0">
      <sharedItems containsNonDate="0" containsString="0" containsBlank="1"/>
    </cacheField>
    <cacheField name="03/07/2020" numFmtId="0">
      <sharedItems containsNonDate="0" containsString="0" containsBlank="1"/>
    </cacheField>
    <cacheField name="04.07.2020" numFmtId="0">
      <sharedItems containsNonDate="0" containsString="0" containsBlank="1"/>
    </cacheField>
    <cacheField name="05/07/2020" numFmtId="0">
      <sharedItems containsNonDate="0" containsString="0" containsBlank="1"/>
    </cacheField>
    <cacheField name="06.07.2020" numFmtId="0">
      <sharedItems containsNonDate="0" containsString="0" containsBlank="1"/>
    </cacheField>
    <cacheField name="07.07.2020" numFmtId="0">
      <sharedItems containsNonDate="0" containsString="0" containsBlank="1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4.34065914352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EasternEurope" u="1"/>
        <s v="CentralSouthAfrica" u="1"/>
        <s v="SouthEastAsia" u="1"/>
        <s v="NorhternAfrica" u="1"/>
        <s v="MiddleEast" u="1"/>
        <s v="SouthAmerica" u="1"/>
        <s v="WesternEurope" u="1"/>
        <s v="Central Asia" u="1"/>
        <s v="NorthernAmerica" u="1"/>
        <s v="Central Ame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NonDate="0" containsString="0" containsBlank="1"/>
    </cacheField>
    <cacheField name="03.07.2020" numFmtId="0">
      <sharedItems containsNonDate="0" containsString="0" containsBlank="1"/>
    </cacheField>
    <cacheField name="04.07.2020" numFmtId="0">
      <sharedItems containsNonDate="0" containsString="0" containsBlank="1"/>
    </cacheField>
    <cacheField name="05.07.2020" numFmtId="0">
      <sharedItems containsNonDate="0" containsString="0" containsBlank="1"/>
    </cacheField>
    <cacheField name="06.07.2020" numFmtId="0">
      <sharedItems containsNonDate="0" containsString="0" containsBlank="1"/>
    </cacheField>
    <cacheField name="07.07.2020" numFmtId="0">
      <sharedItems containsNonDate="0" containsString="0" containsBlank="1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2"/>
    <n v="116378"/>
    <n v="116769"/>
    <n v="117607"/>
    <n v="118357"/>
    <n v="119061"/>
    <n v="119733"/>
    <n v="120340"/>
    <n v="120593"/>
    <n v="120999"/>
    <n v="121834"/>
    <n v="122590"/>
    <n v="125012"/>
    <n v="125618"/>
    <n v="126109"/>
    <n v="126349"/>
    <n v="126698"/>
    <n v="127417"/>
    <n v="12806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